$J$25,Parameters!$I$25*$A215,$A215&gt;Parameters!$J$25,Parameters!$I$26*$A215))</f>
        <v>19145.7</v>
      </c>
      <c r="AA215" s="290">
        <f t="shared" si="97"/>
        <v>91.17</v>
      </c>
      <c r="AB215" s="290" cm="1">
        <f t="array" ref="AB215">IF(Parameters!$F$55="No",IF($A215&lt;=Parameters!$J$28,Parameters!$I$28*$A215,IF($A215&lt;=Parameters!$J$29,Parameters!$I$28*Parameters!$J$28+Parameters!$I$29*($A215-Parameters!$J$28),IF($A215&lt;=Parameters!$J$30,Parameters!$I$28*Parameters!$J$28+Parameters!$I$29*(Parameters!$J$29-Parameters!$J$28)+Parameters!$I$30*($A215-Parameters!$J$29),Parameters!$I$28*Parameters!$J$28+Parameters!$I$29*(Parameters!$J$29-Parameters!$J$28)+Parameters!$I$30*(Parameters!$J$30-Parameters!$J$29)+Parameters!$I$31*($A215-Parameters!$J$30)))),_xlfn.IFS($A215&lt;=Parameters!$J$28,Parameters!$I$28*$A215,$A215&lt;=Parameters!$J$29,Parameters!$I$29*$A215,$A215&lt;=Parameters!$J$30,Parameters!$I$30*$A215,$A215&gt;Parameters!$J$30,Parameters!$I$31*$A215))</f>
        <v>21864.9</v>
      </c>
      <c r="AC215" s="290">
        <f t="shared" si="98"/>
        <v>104.11857142857144</v>
      </c>
      <c r="AD215" s="290" cm="1">
        <f t="array" ref="AD215">IF(Parameters!$F$55="No",IF($A215&lt;=Parameters!$J$34,Parameters!$I$34*$A215,IF($A215&lt;=Parameters!$J$35,Parameters!$I$34*Parameters!$J$34+Parameters!$I$35*($A215-Parameters!$J$34),IF($A215&lt;=Parameters!$J$36,Parameters!$I$34*Parameters!$J$34+Parameters!$I$35*(Parameters!$J$35-Parameters!$J$34)+Parameters!$I$36*($A215-Parameters!$J$35),Parameters!$I$34*Parameters!$J$34+Parameters!$I$35*(Parameters!$J$35-Parameters!$J$34)+Parameters!$I$36*(Parameters!$J$36-Parameters!$J$35)+Parameters!$I$37*($A215-Parameters!$J$36)))),_xlfn.IFS($A215&lt;=Parameters!$J$34,Parameters!$I$34*$A215,$A215&lt;=Parameters!$J$35,Parameters!$I$35*$A215,$A215&lt;=Parameters!$J$36,Parameters!$I$36*$A215,$A215&gt;Parameters!$J$36,Parameters!$I$37*$A215))</f>
        <v>26912.400000000001</v>
      </c>
      <c r="AE215" s="290">
        <f t="shared" si="122"/>
        <v>128.15428571428572</v>
      </c>
      <c r="AF215" s="290" cm="1">
        <f t="array" ref="AF215">IF(Parameters!$F$55="No",IF($A215&lt;=Parameters!$J$39,Parameters!$I$39*$A215,IF($A215&lt;=Parameters!$J$40,Parameters!$I$39*Parameters!$J$39+Parameters!$I$40*($A215-Parameters!$J$39),IF($A215&lt;=Parameters!$J$41,Parameters!$I$39*Parameters!$J$39+Parameters!$I$40*(Parameters!$J$40-Parameters!$J$39)+Parameters!$I$41*($A215-Parameters!$J$40),Parameters!$I$39*Parameters!$J$39+Parameters!$I$40*(Parameters!$J$40-Parameters!$J$39)+Parameters!$I$41*(Parameters!$J$41-Parameters!$J$40)+Parameters!$I$42*($A215-Parameters!$J$41)))),_xlfn.IFS($A215&lt;=Parameters!$J$39,Parameters!$I$39*$A215,$A215&lt;=Parameters!$J$40,Parameters!$I$40*$A215,$A215&lt;=Parameters!$J$41,Parameters!$I$41*$A215,$A215&gt;Parameters!$J$41,Parameters!$I$42*$A215))</f>
        <v>28527.899999999998</v>
      </c>
      <c r="AG215" s="290">
        <f t="shared" si="123"/>
        <v>135.84714285714284</v>
      </c>
      <c r="AI215" s="428">
        <f t="shared" si="99"/>
        <v>91.170000000001892</v>
      </c>
      <c r="AJ215" s="428">
        <f t="shared" si="100"/>
        <v>112.5</v>
      </c>
      <c r="AK215" s="428">
        <f t="shared" si="101"/>
        <v>113.38000000000102</v>
      </c>
      <c r="AL215" s="428">
        <f t="shared" si="102"/>
        <v>113.38000000000102</v>
      </c>
      <c r="AM215" s="428">
        <f t="shared" si="103"/>
        <v>91.170000000001892</v>
      </c>
      <c r="AN215" s="428">
        <f t="shared" si="104"/>
        <v>136.4900000000016</v>
      </c>
      <c r="AO215" s="428">
        <f t="shared" si="105"/>
        <v>143.54000000000087</v>
      </c>
      <c r="AP215" s="428">
        <f t="shared" si="106"/>
        <v>143.54000000000087</v>
      </c>
      <c r="AQ215" s="428">
        <f t="shared" si="107"/>
        <v>91.170000000001892</v>
      </c>
      <c r="AR215" s="428">
        <f t="shared" si="108"/>
        <v>136.4900000000016</v>
      </c>
      <c r="AS215" s="428">
        <f t="shared" si="109"/>
        <v>143.54000000000087</v>
      </c>
      <c r="AT215" s="428">
        <f t="shared" si="110"/>
        <v>143.54000000000087</v>
      </c>
      <c r="AU215" s="428">
        <f t="shared" si="111"/>
        <v>91.170000000001892</v>
      </c>
      <c r="AV215" s="428">
        <f t="shared" si="112"/>
        <v>136.4900000000016</v>
      </c>
      <c r="AW215" s="428">
        <f t="shared" si="113"/>
        <v>143.54000000000087</v>
      </c>
      <c r="AX215" s="428">
        <f t="shared" si="114"/>
        <v>143.54000000000087</v>
      </c>
    </row>
    <row r="216" spans="1:50">
      <c r="A216" s="413">
        <v>211</v>
      </c>
      <c r="B216" s="290" cm="1">
        <f t="array" ref="B216">IF(Parameters!$C$55="No",IF($A216&lt;=Parameters!$D$23,Parameters!$C$23*$A216,IF($A216&lt;=Parameters!$D$24,Parameters!$C$23*Parameters!$D$23+Parameters!$C$24*($A216-Parameters!$D$23),IF($A216&lt;=Parameters!$D$25,Parameters!$C$23*Parameters!$D$23+Parameters!$C$24*(Parameters!$D$24-Parameters!$D$23)+Parameters!$C$25*($A216-Parameters!$D$24),Parameters!$C$23*Parameters!$D$23+Parameters!$C$24*(Parameters!$D$24-Parameters!$D$23)+Parameters!$C$25*(Parameters!$D$25-Parameters!$D$24)+Parameters!$C$26*($A216-Parameters!$D$25)))),_xlfn.IFS($A216&lt;=Parameters!$D$23,Parameters!$C$23*$A216,$A216&lt;=Parameters!$D$24,Parameters!$C$24*$A216,$A216&lt;=Parameters!$D$25,Parameters!$C$25*$A216,$A216&gt;Parameters!$D$25,Parameters!$C$26*$A216))</f>
        <v>19236.87</v>
      </c>
      <c r="C216" s="290">
        <f t="shared" si="115"/>
        <v>91.17</v>
      </c>
      <c r="D216" s="290" cm="1">
        <f t="array" ref="D216">IF(Parameters!$C$55="No",IF($A216&lt;=Parameters!$D$28,Parameters!$C$28*$A216,IF($A216&lt;=Parameters!$D$29,Parameters!$C$28*Parameters!$D$28+Parameters!$C$29*($A216-Parameters!$D$28),IF($A216&lt;=Parameters!$D$30,Parameters!$C$28*Parameters!$D$28+Parameters!$C$29*(Parameters!$D$29-Parameters!$D$28)+Parameters!$C$30*($A216-Parameters!$D$29),Parameters!$C$28*Parameters!$D$28+Parameters!$C$29*(Parameters!$D$29-Parameters!$D$28)+Parameters!$C$30*(Parameters!$D$30-Parameters!$D$29)+Parameters!$C$31*($A216-Parameters!$D$30)))),_xlfn.IFS($A216&lt;=Parameters!$D$28,Parameters!$C$28*$A216,$A216&lt;=Parameters!$D$29,Parameters!$C$29*$A216,$A216&lt;=Parameters!$D$30,Parameters!$C$30*$A216,$A216&gt;Parameters!$D$30,Parameters!$C$31*$A216))</f>
        <v>20538</v>
      </c>
      <c r="E216" s="290">
        <f t="shared" si="115"/>
        <v>97.33649289099526</v>
      </c>
      <c r="F216" s="290" cm="1">
        <f t="array" ref="F216">IF(Parameters!$C$55="No",IF($A216&lt;=Parameters!$D$34,Parameters!$C$34*$A216,IF($A216&lt;=Parameters!$D$35,Parameters!$C$34*Parameters!$D$34+Parameters!$C$35*($A216-Parameters!$D$34),IF($A216&lt;=Parameters!$D$36,Parameters!$C$34*Parameters!$D$34+Parameters!$C$35*(Parameters!$D$35-Parameters!$D$34)+Parameters!$C$36*($A216-Parameters!$D$35),Parameters!$C$34*Parameters!$D$34+Parameters!$C$35*(Parameters!$D$35-Parameters!$D$34)+Parameters!$C$36*(Parameters!$D$36-Parameters!$D$35)+Parameters!$C$37*($A216-Parameters!$D$36)))),_xlfn.IFS($A216&lt;=Parameters!$D$34,Parameters!$C$34*$A216,$A216&lt;=Parameters!$D$35,Parameters!$C$35*$A216,$A216&lt;=Parameters!$D$36,Parameters!$C$36*$A216,$A216&gt;Parameters!$D$36,Parameters!$C$37*$A216))</f>
        <v>22257.18</v>
      </c>
      <c r="G216" s="290">
        <f t="shared" si="116"/>
        <v>105.4842654028436</v>
      </c>
      <c r="H216" s="290" cm="1">
        <f t="array" ref="H216">IF(Parameters!$C$55="No",IF($A216&lt;=Parameters!$D$39,Parameters!$C$39*$A216,IF($A216&lt;=Parameters!$D$40,Parameters!$C$39*Parameters!$D$39+Parameters!$C$40*($A216-Parameters!$D$39),IF($A216&lt;=Parameters!$D$41,Parameters!$C$39*Parameters!$D$39+Parameters!$C$40*(Parameters!$D$40-Parameters!$D$39)+Parameters!$C$41*($A216-Parameters!$D$40),Parameters!$C$39*Parameters!$D$39+Parameters!$C$40*(Parameters!$D$40-Parameters!$D$39)+Parameters!$C$41*(Parameters!$D$41-Parameters!$D$40)+Parameters!$C$42*($A216-Parameters!$D$41)))),_xlfn.IFS($A216&lt;=Parameters!$D$39,Parameters!$C$39*$A216,$A216&lt;=Parameters!$D$40,Parameters!$C$40*$A216,$A216&lt;=Parameters!$D$41,Parameters!$C$41*$A216,$A216&gt;Parameters!$D$41,Parameters!$C$42*$A216))</f>
        <v>23090.18</v>
      </c>
      <c r="I216" s="290">
        <f t="shared" si="117"/>
        <v>109.43213270142181</v>
      </c>
      <c r="J216" s="290" cm="1">
        <f t="array" ref="J216">IF(Parameters!$D$55="No",IF($A216&lt;=Parameters!$F$23,Parameters!$E$23*$A216,IF($A216&lt;=Parameters!$F$24,Parameters!$E$23*Parameters!$F$23+Parameters!$E$24*($A216-Parameters!$F$23),IF($A216&lt;=Parameters!$F$25,Parameters!$E$23*Parameters!$F$23+Parameters!$E$24*(Parameters!$F$24-Parameters!$F$23)+Parameters!$E$25*($A216-Parameters!$F$24),Parameters!$E$23*Parameters!$F$23+Parameters!$E$24*(Parameters!$F$24-Parameters!$F$23)+Parameters!$E$25*(Parameters!$F$25-Parameters!$F$24)+Parameters!$E$26*($A216-Parameters!$F$25)))),_xlfn.IFS($A216&lt;=Parameters!$F$23,Parameters!$E$23*$A216,$A216&lt;=Parameters!$F$24,Parameters!$E$24*$A216,$A216&lt;=Parameters!$F$25,Parameters!$E$25*$A216,$A216&gt;Parameters!$F$25,Parameters!$E$26*$A216))</f>
        <v>19236.87</v>
      </c>
      <c r="K216" s="290">
        <f t="shared" si="93"/>
        <v>91.17</v>
      </c>
      <c r="L216" s="290" cm="1">
        <f t="array" ref="L216">IF(Parameters!$D$55="No",IF($A216&lt;=Parameters!$F$28,Parameters!$E$28*$A216,IF($A216&lt;=Parameters!$F$29,Parameters!$E$28*Parameters!$F$28+Parameters!$E$29*($A216-Parameters!$F$28),IF($A216&lt;=Parameters!$F$30,Parameters!$E$28*Parameters!$F$28+Parameters!$E$29*(Parameters!$F$29-Parameters!$F$28)+Parameters!$E$30*($A216-Parameters!$F$29),Parameters!$E$28*Parameters!$F$28+Parameters!$E$29*(Parameters!$F$29-Parameters!$F$28)+Parameters!$E$30*(Parameters!$F$30-Parameters!$F$29)+Parameters!$E$31*($A216-Parameters!$F$30)))),_xlfn.IFS($A216&lt;=Parameters!$F$28,Parameters!$E$28*$A216,$A216&lt;=Parameters!$F$29,Parameters!$E$29*$A216,$A216&lt;=Parameters!$F$30,Parameters!$E$30*$A216,$A216&gt;Parameters!$F$30,Parameters!$E$31*$A216))</f>
        <v>22001.39</v>
      </c>
      <c r="M216" s="290">
        <f t="shared" si="94"/>
        <v>104.27199052132701</v>
      </c>
      <c r="N216" s="290" cm="1">
        <f t="array" ref="N216">IF(Parameters!$D$55="No",IF($A216&lt;=Parameters!$F$34,Parameters!$E$34*$A216,IF($A216&lt;=Parameters!$F$35,Parameters!$E$34*Parameters!$F$34+Parameters!$E$35*($A216-Parameters!$F$34),IF($A216&lt;=Parameters!$F$36,Parameters!$E$34*Parameters!$F$34+Parameters!$E$35*(Parameters!$F$35-Parameters!$F$34)+Parameters!$E$36*($A216-Parameters!$F$35),Parameters!$E$34*Parameters!$F$34+Parameters!$E$35*(Parameters!$F$35-Parameters!$F$34)+Parameters!$E$36*(Parameters!$F$36-Parameters!$F$35)+Parameters!$E$37*($A216-Parameters!$F$36)))),_xlfn.IFS($A216&lt;=Parameters!$F$34,Parameters!$E$34*$A216,$A216&lt;=Parameters!$F$35,Parameters!$E$35*$A216,$A216&lt;=Parameters!$F$36,Parameters!$E$36*$A216,$A216&gt;Parameters!$F$36,Parameters!$E$37*$A216))</f>
        <v>27055.94</v>
      </c>
      <c r="O216" s="290">
        <f t="shared" si="118"/>
        <v>128.22720379146918</v>
      </c>
      <c r="P216" s="290" cm="1">
        <f t="array" ref="P216">IF(Parameters!$D$55="No",IF($A216&lt;=Parameters!$F$39,Parameters!$E$39*$A216,IF($A216&lt;=Parameters!$F$40,Parameters!$E$39*Parameters!$F$39+Parameters!$E$40*($A216-Parameters!$F$39),IF($A216&lt;=Parameters!$F$41,Parameters!$E$39*Parameters!$F$39+Parameters!$E$40*(Parameters!$F$40-Parameters!$F$39)+Parameters!$E$41*($A216-Parameters!$F$40),Parameters!$E$39*Parameters!$F$39+Parameters!$E$40*(Parameters!$F$40-Parameters!$F$39)+Parameters!$E$41*(Parameters!$F$41-Parameters!$F$40)+Parameters!$E$42*($A216-Parameters!$F$41)))),_xlfn.IFS($A216&lt;=Parameters!$F$39,Parameters!$E$39*$A216,$A216&lt;=Parameters!$F$40,Parameters!$E$40*$A216,$A216&lt;=Parameters!$F$41,Parameters!$E$41*$A216,$A216&gt;Parameters!$F$41,Parameters!$E$42*$A216))</f>
        <v>28671.439999999999</v>
      </c>
      <c r="Q216" s="290">
        <f t="shared" si="119"/>
        <v>135.88360189573459</v>
      </c>
      <c r="R216" s="290" cm="1">
        <f t="array" ref="R216">IF(Parameters!$E$55="No",IF($A216&lt;=Parameters!$H$23,Parameters!$G$23*$A216,IF($A216&lt;=Parameters!$H$24,Parameters!$G$23*Parameters!$H$23+Parameters!$G$24*($A216-Parameters!$H$23),IF($A216&lt;=Parameters!$H$25,Parameters!$G$23*Parameters!$H$23+Parameters!$G$24*(Parameters!$H$24-Parameters!$H$23)+Parameters!$G$25*($A216-Parameters!$H$24),Parameters!$G$23*Parameters!$H$23+Parameters!$G$24*(Parameters!$H$24-Parameters!$H$23)+Parameters!$G$25*(Parameters!$H$25-Parameters!$H$24)+Parameters!$G$26*($A216-Parameters!$H$25)))),_xlfn.IFS($A216&lt;=Parameters!$H$23,Parameters!$G$23*$A216,$A216&lt;=Parameters!$H$24,Parameters!$G$24*$A216,$A216&lt;=Parameters!$H$25,Parameters!$G$25*$A216,$A216&gt;Parameters!$H$25,Parameters!$G$26*$A216))</f>
        <v>19236.87</v>
      </c>
      <c r="S216" s="290">
        <f t="shared" si="95"/>
        <v>91.17</v>
      </c>
      <c r="T216" s="290" cm="1">
        <f t="array" ref="T216">IF(Parameters!$E$55="No",IF($A216&lt;=Parameters!$H$28,Parameters!$G$28*$A216,IF($A216&lt;=Parameters!$H$29,Parameters!$G$28*Parameters!$H$28+Parameters!$G$29*($A216-Parameters!$H$28),IF($A216&lt;=Parameters!$H$30,Parameters!$G$28*Parameters!$H$28+Parameters!$G$29*(Parameters!$H$29-Parameters!$H$28)+Parameters!$G$30*($A216-Parameters!$H$29),Parameters!$G$28*Parameters!$H$28+Parameters!$G$29*(Parameters!$H$29-Parameters!$H$28)+Parameters!$G$30*(Parameters!$H$30-Parameters!$H$29)+Parameters!$G$31*($A216-Parameters!$H$30)))),_xlfn.IFS($A216&lt;=Parameters!$H$28,Parameters!$G$28*$A216,$A216&lt;=Parameters!$H$29,Parameters!$G$29*$A216,$A216&lt;=Parameters!$H$30,Parameters!$G$30*$A216,$A216&gt;Parameters!$H$30,Parameters!$G$31*$A216))</f>
        <v>22001.39</v>
      </c>
      <c r="U216" s="290">
        <f t="shared" si="96"/>
        <v>104.27199052132701</v>
      </c>
      <c r="V216" s="290" cm="1">
        <f t="array" ref="V216">IF(Parameters!$E$55="No",IF($A216&lt;=Parameters!$H$34,Parameters!$G$34*$A216,IF($A216&lt;=Parameters!$H$35,Parameters!$G$34*Parameters!$H$34+Parameters!$G$35*($A216-Parameters!$H$34),IF($A216&lt;=Parameters!$H$36,Parameters!$G$34*Parameters!$H$34+Parameters!$G$35*(Parameters!$H$35-Parameters!$H$34)+Parameters!$G$36*($A216-Parameters!$H$35),Parameters!$G$34*Parameters!$H$34+Parameters!$G$35*(Parameters!$H$35-Parameters!$H$34)+Parameters!$G$36*(Parameters!$H$36-Parameters!$H$35)+Parameters!$G$37*($A216-Parameters!$H$36)))),_xlfn.IFS($A216&lt;=Parameters!$H$34,Parameters!$G$34*$A216,$A216&lt;=Parameters!$H$35,Parameters!$G$35*$A216,$A216&lt;=Parameters!$H$36,Parameters!$G$36*$A216,$A216&gt;Parameters!$H$36,Parameters!$G$37*$A216))</f>
        <v>27055.94</v>
      </c>
      <c r="W216" s="290">
        <f t="shared" si="120"/>
        <v>128.22720379146918</v>
      </c>
      <c r="X216" s="290" cm="1">
        <f t="array" ref="X216">IF(Parameters!$E$55="No",IF($A216&lt;=Parameters!$H$39,Parameters!$G$39*$A216,IF($A216&lt;=Parameters!$H$40,Parameters!$G$39*Parameters!$H$39+Parameters!$G$40*($A216-Parameters!$H$39),IF($A216&lt;=Parameters!$H$41,Parameters!$G$39*Parameters!$H$39+Parameters!$G$40*(Parameters!$H$40-Parameters!$H$39)+Parameters!$G$41*($A216-Parameters!$H$40),Parameters!$G$39*Parameters!$H$39+Parameters!$G$40*(Parameters!$H$40-Parameters!$H$39)+Parameters!$G$41*(Parameters!$H$41-Parameters!$H$40)+Parameters!$G$42*($A216-Parameters!$H$41)))),_xlfn.IFS($A216&lt;=Parameters!$H$39,Parameters!$G$39*$A216,$A216&lt;=Parameters!$H$40,Parameters!$G$40*$A216,$A216&lt;=Parameters!$H$41,Parameters!$G$41*$A216,$A216&gt;Parameters!$H$41,Parameters!$G$42*$A216))</f>
        <v>28671.439999999999</v>
      </c>
      <c r="Y216" s="290">
        <f t="shared" si="121"/>
        <v>135.88360189573459</v>
      </c>
      <c r="Z216" s="290" cm="1">
        <f t="array" ref="Z216">IF(Parameters!$F$55="No",IF($A216&lt;=Parameters!$J$23,Parameters!$I$23*$A216,IF($A216&lt;=Parameters!$J$24,Parameters!$I$23*Parameters!$J$23+Parameters!$I$24*($A216-Parameters!$J$23),IF($A216&lt;=Parameters!$J$25,Parameters!$I$23*Parameters!$J$23+Parameters!$I$24*(Parameters!$J$24-Parameters!$J$23)+Parameters!$I$25*($A216-Parameters!$J$24),Parameters!$I$23*Parameters!$J$23+Parameters!$I$24*(Parameters!$J$24-Parameters!$J$23)+Parameters!$I$25*(Parameters!$J$25-Parameters!$J$24)+Parameters!$I$26*($A216-Parameters!$J$25)))),_xlfn.IFS($A216&lt;=Parameters!$J$23,Parameters!$I$23*$A216,$A216&lt;=Parameters!$J$24,Parameters!$I$24*$A216,$A216&lt;=Parameters!$J$25,Parameters!$I$25*$A216,$A216&gt;Parameters!$J$25,Parameters!$I$26*$A216))</f>
        <v>19236.87</v>
      </c>
      <c r="AA216" s="290">
        <f t="shared" si="97"/>
        <v>91.17</v>
      </c>
      <c r="AB216" s="290" cm="1">
        <f t="array" ref="AB216">IF(Parameters!$F$55="No",IF($A216&lt;=Parameters!$J$28,Parameters!$I$28*$A216,IF($A216&lt;=Parameters!$J$29,Parameters!$I$28*Parameters!$J$28+Parameters!$I$29*($A216-Parameters!$J$28),IF($A216&lt;=Parameters!$J$30,Parameters!$I$28*Parameters!$J$28+Parameters!$I$29*(Parameters!$J$29-Parameters!$J$28)+Parameters!$I$30*($A216-Parameters!$J$29),Parameters!$I$28*Parameters!$J$28+Parameters!$I$29*(Parameters!$J$29-Parameters!$J$28)+Parameters!$I$30*(Parameters!$J$30-Parameters!$J$29)+Parameters!$I$31*($A216-Parameters!$J$30)))),_xlfn.IFS($A216&lt;=Parameters!$J$28,Parameters!$I$28*$A216,$A216&lt;=Parameters!$J$29,Parameters!$I$29*$A216,$A216&lt;=Parameters!$J$30,Parameters!$I$30*$A216,$A216&gt;Parameters!$J$30,Parameters!$I$31*$A216))</f>
        <v>22001.39</v>
      </c>
      <c r="AC216" s="290">
        <f t="shared" si="98"/>
        <v>104.27199052132701</v>
      </c>
      <c r="AD216" s="290" cm="1">
        <f t="array" ref="AD216">IF(Parameters!$F$55="No",IF($A216&lt;=Parameters!$J$34,Parameters!$I$34*$A216,IF($A216&lt;=Parameters!$J$35,Parameters!$I$34*Parameters!$J$34+Parameters!$I$35*($A216-Parameters!$J$34),IF($A216&lt;=Parameters!$J$36,Parameters!$I$34*Parameters!$J$34+Parameters!$I$35*(Parameters!$J$35-Parameters!$J$34)+Parameters!$I$36*($A216-Parameters!$J$35),Parameters!$I$34*Parameters!$J$34+Parameters!$I$35*(Parameters!$J$35-Parameters!$J$34)+Parameters!$I$36*(Parameters!$J$36-Parameters!$J$35)+Parameters!$I$37*($A216-Parameters!$J$36)))),_xlfn.IFS($A216&lt;=Parameters!$J$34,Parameters!$I$34*$A216,$A216&lt;=Parameters!$J$35,Parameters!$I$35*$A216,$A216&lt;=Parameters!$J$36,Parameters!$I$36*$A216,$A216&gt;Parameters!$J$36,Parameters!$I$37*$A216))</f>
        <v>27055.94</v>
      </c>
      <c r="AE216" s="290">
        <f t="shared" si="122"/>
        <v>128.22720379146918</v>
      </c>
      <c r="AF216" s="290" cm="1">
        <f t="array" ref="AF216">IF(Parameters!$F$55="No",IF($A216&lt;=Parameters!$J$39,Parameters!$I$39*$A216,IF($A216&lt;=Parameters!$J$40,Parameters!$I$39*Parameters!$J$39+Parameters!$I$40*($A216-Parameters!$J$39),IF($A216&lt;=Parameters!$J$41,Parameters!$I$39*Parameters!$J$39+Parameters!$I$40*(Parameters!$J$40-Parameters!$J$39)+Parameters!$I$41*($A216-Parameters!$J$40),Parameters!$I$39*Parameters!$J$39+Parameters!$I$40*(Parameters!$J$40-Parameters!$J$39)+Parameters!$I$41*(Parameters!$J$41-Parameters!$J$40)+Parameters!$I$42*($A216-Parameters!$J$41)))),_xlfn.IFS($A216&lt;=Parameters!$J$39,Parameters!$I$39*$A216,$A216&lt;=Parameters!$J$40,Parameters!$I$40*$A216,$A216&lt;=Parameters!$J$41,Parameters!$I$41*$A216,$A216&gt;Parameters!$J$41,Parameters!$I$42*$A216))</f>
        <v>28671.439999999999</v>
      </c>
      <c r="AG216" s="290">
        <f t="shared" si="123"/>
        <v>135.88360189573459</v>
      </c>
      <c r="AI216" s="428">
        <f t="shared" si="99"/>
        <v>91.169999999998254</v>
      </c>
      <c r="AJ216" s="428">
        <f t="shared" si="100"/>
        <v>112.5</v>
      </c>
      <c r="AK216" s="428">
        <f t="shared" si="101"/>
        <v>113.38000000000102</v>
      </c>
      <c r="AL216" s="428">
        <f t="shared" si="102"/>
        <v>113.38000000000102</v>
      </c>
      <c r="AM216" s="428">
        <f t="shared" si="103"/>
        <v>91.169999999998254</v>
      </c>
      <c r="AN216" s="428">
        <f t="shared" si="104"/>
        <v>136.48999999999796</v>
      </c>
      <c r="AO216" s="428">
        <f t="shared" si="105"/>
        <v>143.53999999999724</v>
      </c>
      <c r="AP216" s="428">
        <f t="shared" si="106"/>
        <v>143.54000000000087</v>
      </c>
      <c r="AQ216" s="428">
        <f t="shared" si="107"/>
        <v>91.169999999998254</v>
      </c>
      <c r="AR216" s="428">
        <f t="shared" si="108"/>
        <v>136.48999999999796</v>
      </c>
      <c r="AS216" s="428">
        <f t="shared" si="109"/>
        <v>143.53999999999724</v>
      </c>
      <c r="AT216" s="428">
        <f t="shared" si="110"/>
        <v>143.54000000000087</v>
      </c>
      <c r="AU216" s="428">
        <f t="shared" si="111"/>
        <v>91.169999999998254</v>
      </c>
      <c r="AV216" s="428">
        <f t="shared" si="112"/>
        <v>136.48999999999796</v>
      </c>
      <c r="AW216" s="428">
        <f t="shared" si="113"/>
        <v>143.53999999999724</v>
      </c>
      <c r="AX216" s="428">
        <f t="shared" si="114"/>
        <v>143.54000000000087</v>
      </c>
    </row>
    <row r="217" spans="1:50">
      <c r="A217" s="413">
        <v>212</v>
      </c>
      <c r="B217" s="290" cm="1">
        <f t="array" ref="B217">IF(Parameters!$C$55="No",IF($A217&lt;=Parameters!$D$23,Parameters!$C$23*$A217,IF($A217&lt;=Parameters!$D$24,Parameters!$C$23*Parameters!$D$23+Parameters!$C$24*($A217-Parameters!$D$23),IF($A217&lt;=Parameters!$D$25,Parameters!$C$23*Parameters!$D$23+Parameters!$C$24*(Parameters!$D$24-Parameters!$D$23)+Parameters!$C$25*($A217-Parameters!$D$24),Parameters!$C$23*Parameters!$D$23+Parameters!$C$24*(Parameters!$D$24-Parameters!$D$23)+Parameters!$C$25*(Parameters!$D$25-Parameters!$D$24)+Parameters!$C$26*($A217-Parameters!$D$25)))),_xlfn.IFS($A217&lt;=Parameters!$D$23,Parameters!$C$23*$A217,$A217&lt;=Parameters!$D$24,Parameters!$C$24*$A217,$A217&lt;=Parameters!$D$25,Parameters!$C$25*$A217,$A217&gt;Parameters!$D$25,Parameters!$C$26*$A217))</f>
        <v>19328.04</v>
      </c>
      <c r="C217" s="290">
        <f t="shared" si="115"/>
        <v>91.17</v>
      </c>
      <c r="D217" s="290" cm="1">
        <f t="array" ref="D217">IF(Parameters!$C$55="No",IF($A217&lt;=Parameters!$D$28,Parameters!$C$28*$A217,IF($A217&lt;=Parameters!$D$29,Parameters!$C$28*Parameters!$D$28+Parameters!$C$29*($A217-Parameters!$D$28),IF($A217&lt;=Parameters!$D$30,Parameters!$C$28*Parameters!$D$28+Parameters!$C$29*(Parameters!$D$29-Parameters!$D$28)+Parameters!$C$30*($A217-Parameters!$D$29),Parameters!$C$28*Parameters!$D$28+Parameters!$C$29*(Parameters!$D$29-Parameters!$D$28)+Parameters!$C$30*(Parameters!$D$30-Parameters!$D$29)+Parameters!$C$31*($A217-Parameters!$D$30)))),_xlfn.IFS($A217&lt;=Parameters!$D$28,Parameters!$C$28*$A217,$A217&lt;=Parameters!$D$29,Parameters!$C$29*$A217,$A217&lt;=Parameters!$D$30,Parameters!$C$30*$A217,$A217&gt;Parameters!$D$30,Parameters!$C$31*$A217))</f>
        <v>20650.5</v>
      </c>
      <c r="E217" s="290">
        <f t="shared" si="115"/>
        <v>97.408018867924525</v>
      </c>
      <c r="F217" s="290" cm="1">
        <f t="array" ref="F217">IF(Parameters!$C$55="No",IF($A217&lt;=Parameters!$D$34,Parameters!$C$34*$A217,IF($A217&lt;=Parameters!$D$35,Parameters!$C$34*Parameters!$D$34+Parameters!$C$35*($A217-Parameters!$D$34),IF($A217&lt;=Parameters!$D$36,Parameters!$C$34*Parameters!$D$34+Parameters!$C$35*(Parameters!$D$35-Parameters!$D$34)+Parameters!$C$36*($A217-Parameters!$D$35),Parameters!$C$34*Parameters!$D$34+Parameters!$C$35*(Parameters!$D$35-Parameters!$D$34)+Parameters!$C$36*(Parameters!$D$36-Parameters!$D$35)+Parameters!$C$37*($A217-Parameters!$D$36)))),_xlfn.IFS($A217&lt;=Parameters!$D$34,Parameters!$C$34*$A217,$A217&lt;=Parameters!$D$35,Parameters!$C$35*$A217,$A217&lt;=Parameters!$D$36,Parameters!$C$36*$A217,$A217&gt;Parameters!$D$36,Parameters!$C$37*$A217))</f>
        <v>22370.559999999998</v>
      </c>
      <c r="G217" s="290">
        <f t="shared" si="116"/>
        <v>105.52150943396225</v>
      </c>
      <c r="H217" s="290" cm="1">
        <f t="array" ref="H217">IF(Parameters!$C$55="No",IF($A217&lt;=Parameters!$D$39,Parameters!$C$39*$A217,IF($A217&lt;=Parameters!$D$40,Parameters!$C$39*Parameters!$D$39+Parameters!$C$40*($A217-Parameters!$D$39),IF($A217&lt;=Parameters!$D$41,Parameters!$C$39*Parameters!$D$39+Parameters!$C$40*(Parameters!$D$40-Parameters!$D$39)+Parameters!$C$41*($A217-Parameters!$D$40),Parameters!$C$39*Parameters!$D$39+Parameters!$C$40*(Parameters!$D$40-Parameters!$D$39)+Parameters!$C$41*(Parameters!$D$41-Parameters!$D$40)+Parameters!$C$42*($A217-Parameters!$D$41)))),_xlfn.IFS($A217&lt;=Parameters!$D$39,Parameters!$C$39*$A217,$A217&lt;=Parameters!$D$40,Parameters!$C$40*$A217,$A217&lt;=Parameters!$D$41,Parameters!$C$41*$A217,$A217&gt;Parameters!$D$41,Parameters!$C$42*$A217))</f>
        <v>23203.559999999998</v>
      </c>
      <c r="I217" s="290">
        <f t="shared" si="117"/>
        <v>109.45075471698112</v>
      </c>
      <c r="J217" s="290" cm="1">
        <f t="array" ref="J217">IF(Parameters!$D$55="No",IF($A217&lt;=Parameters!$F$23,Parameters!$E$23*$A217,IF($A217&lt;=Parameters!$F$24,Parameters!$E$23*Parameters!$F$23+Parameters!$E$24*($A217-Parameters!$F$23),IF($A217&lt;=Parameters!$F$25,Parameters!$E$23*Parameters!$F$23+Parameters!$E$24*(Parameters!$F$24-Parameters!$F$23)+Parameters!$E$25*($A217-Parameters!$F$24),Parameters!$E$23*Parameters!$F$23+Parameters!$E$24*(Parameters!$F$24-Parameters!$F$23)+Parameters!$E$25*(Parameters!$F$25-Parameters!$F$24)+Parameters!$E$26*($A217-Parameters!$F$25)))),_xlfn.IFS($A217&lt;=Parameters!$F$23,Parameters!$E$23*$A217,$A217&lt;=Parameters!$F$24,Parameters!$E$24*$A217,$A217&lt;=Parameters!$F$25,Parameters!$E$25*$A217,$A217&gt;Parameters!$F$25,Parameters!$E$26*$A217))</f>
        <v>19328.04</v>
      </c>
      <c r="K217" s="290">
        <f t="shared" si="93"/>
        <v>91.17</v>
      </c>
      <c r="L217" s="290" cm="1">
        <f t="array" ref="L217">IF(Parameters!$D$55="No",IF($A217&lt;=Parameters!$F$28,Parameters!$E$28*$A217,IF($A217&lt;=Parameters!$F$29,Parameters!$E$28*Parameters!$F$28+Parameters!$E$29*($A217-Parameters!$F$28),IF($A217&lt;=Parameters!$F$30,Parameters!$E$28*Parameters!$F$28+Parameters!$E$29*(Parameters!$F$29-Parameters!$F$28)+Parameters!$E$30*($A217-Parameters!$F$29),Parameters!$E$28*Parameters!$F$28+Parameters!$E$29*(Parameters!$F$29-Parameters!$F$28)+Parameters!$E$30*(Parameters!$F$30-Parameters!$F$29)+Parameters!$E$31*($A217-Parameters!$F$30)))),_xlfn.IFS($A217&lt;=Parameters!$F$28,Parameters!$E$28*$A217,$A217&lt;=Parameters!$F$29,Parameters!$E$29*$A217,$A217&lt;=Parameters!$F$30,Parameters!$E$30*$A217,$A217&gt;Parameters!$F$30,Parameters!$E$31*$A217))</f>
        <v>22137.88</v>
      </c>
      <c r="M217" s="290">
        <f t="shared" si="94"/>
        <v>104.42396226415094</v>
      </c>
      <c r="N217" s="290" cm="1">
        <f t="array" ref="N217">IF(Parameters!$D$55="No",IF($A217&lt;=Parameters!$F$34,Parameters!$E$34*$A217,IF($A217&lt;=Parameters!$F$35,Parameters!$E$34*Parameters!$F$34+Parameters!$E$35*($A217-Parameters!$F$34),IF($A217&lt;=Parameters!$F$36,Parameters!$E$34*Parameters!$F$34+Parameters!$E$35*(Parameters!$F$35-Parameters!$F$34)+Parameters!$E$36*($A217-Parameters!$F$35),Parameters!$E$34*Parameters!$F$34+Parameters!$E$35*(Parameters!$F$35-Parameters!$F$34)+Parameters!$E$36*(Parameters!$F$36-Parameters!$F$35)+Parameters!$E$37*($A217-Parameters!$F$36)))),_xlfn.IFS($A217&lt;=Parameters!$F$34,Parameters!$E$34*$A217,$A217&lt;=Parameters!$F$35,Parameters!$E$35*$A217,$A217&lt;=Parameters!$F$36,Parameters!$E$36*$A217,$A217&gt;Parameters!$F$36,Parameters!$E$37*$A217))</f>
        <v>27199.48</v>
      </c>
      <c r="O217" s="290">
        <f t="shared" si="118"/>
        <v>128.29943396226415</v>
      </c>
      <c r="P217" s="290" cm="1">
        <f t="array" ref="P217">IF(Parameters!$D$55="No",IF($A217&lt;=Parameters!$F$39,Parameters!$E$39*$A217,IF($A217&lt;=Parameters!$F$40,Parameters!$E$39*Parameters!$F$39+Parameters!$E$40*($A217-Parameters!$F$39),IF($A217&lt;=Parameters!$F$41,Parameters!$E$39*Parameters!$F$39+Parameters!$E$40*(Parameters!$F$40-Parameters!$F$39)+Parameters!$E$41*($A217-Parameters!$F$40),Parameters!$E$39*Parameters!$F$39+Parameters!$E$40*(Parameters!$F$40-Parameters!$F$39)+Parameters!$E$41*(Parameters!$F$41-Parameters!$F$40)+Parameters!$E$42*($A217-Parameters!$F$41)))),_xlfn.IFS($A217&lt;=Parameters!$F$39,Parameters!$E$39*$A217,$A217&lt;=Parameters!$F$40,Parameters!$E$40*$A217,$A217&lt;=Parameters!$F$41,Parameters!$E$41*$A217,$A217&gt;Parameters!$F$41,Parameters!$E$42*$A217))</f>
        <v>28814.98</v>
      </c>
      <c r="Q217" s="290">
        <f t="shared" si="119"/>
        <v>135.91971698113207</v>
      </c>
      <c r="R217" s="290" cm="1">
        <f t="array" ref="R217">IF(Parameters!$E$55="No",IF($A217&lt;=Parameters!$H$23,Parameters!$G$23*$A217,IF($A217&lt;=Parameters!$H$24,Parameters!$G$23*Parameters!$H$23+Parameters!$G$24*($A217-Parameters!$H$23),IF($A217&lt;=Parameters!$H$25,Parameters!$G$23*Parameters!$H$23+Parameters!$G$24*(Parameters!$H$24-Parameters!$H$23)+Parameters!$G$25*($A217-Parameters!$H$24),Parameters!$G$23*Parameters!$H$23+Parameters!$G$24*(Parameters!$H$24-Parameters!$H$23)+Parameters!$G$25*(Parameters!$H$25-Parameters!$H$24)+Parameters!$G$26*($A217-Parameters!$H$25)))),_xlfn.IFS($A217&lt;=Parameters!$H$23,Parameters!$G$23*$A217,$A217&lt;=Parameters!$H$24,Parameters!$G$24*$A217,$A217&lt;=Parameters!$H$25,Parameters!$G$25*$A217,$A217&gt;Parameters!$H$25,Parameters!$G$26*$A217))</f>
        <v>19328.04</v>
      </c>
      <c r="S217" s="290">
        <f t="shared" si="95"/>
        <v>91.17</v>
      </c>
      <c r="T217" s="290" cm="1">
        <f t="array" ref="T217">IF(Parameters!$E$55="No",IF($A217&lt;=Parameters!$H$28,Parameters!$G$28*$A217,IF($A217&lt;=Parameters!$H$29,Parameters!$G$28*Parameters!$H$28+Parameters!$G$29*($A217-Parameters!$H$28),IF($A217&lt;=Parameters!$H$30,Parameters!$G$28*Parameters!$H$28+Parameters!$G$29*(Parameters!$H$29-Parameters!$H$28)+Parameters!$G$30*($A217-Parameters!$H$29),Parameters!$G$28*Parameters!$H$28+Parameters!$G$29*(Parameters!$H$29-Parameters!$H$28)+Parameters!$G$30*(Parameters!$H$30-Parameters!$H$29)+Parameters!$G$31*($A217-Parameters!$H$30)))),_xlfn.IFS($A217&lt;=Parameters!$H$28,Parameters!$G$28*$A217,$A217&lt;=Parameters!$H$29,Parameters!$G$29*$A217,$A217&lt;=Parameters!$H$30,Parameters!$G$30*$A217,$A217&gt;Parameters!$H$30,Parameters!$G$31*$A217))</f>
        <v>22137.88</v>
      </c>
      <c r="U217" s="290">
        <f t="shared" si="96"/>
        <v>104.42396226415094</v>
      </c>
      <c r="V217" s="290" cm="1">
        <f t="array" ref="V217">IF(Parameters!$E$55="No",IF($A217&lt;=Parameters!$H$34,Parameters!$G$34*$A217,IF($A217&lt;=Parameters!$H$35,Parameters!$G$34*Parameters!$H$34+Parameters!$G$35*($A217-Parameters!$H$34),IF($A217&lt;=Parameters!$H$36,Parameters!$G$34*Parameters!$H$34+Parameters!$G$35*(Parameters!$H$35-Parameters!$H$34)+Parameters!$G$36*($A217-Parameters!$H$35),Parameters!$G$34*Parameters!$H$34+Parameters!$G$35*(Parameters!$H$35-Parameters!$H$34)+Parameters!$G$36*(Parameters!$H$36-Parameters!$H$35)+Parameters!$G$37*($A217-Parameters!$H$36)))),_xlfn.IFS($A217&lt;=Parameters!$H$34,Parameters!$G$34*$A217,$A217&lt;=Parameters!$H$35,Parameters!$G$35*$A217,$A217&lt;=Parameters!$H$36,Parameters!$G$36*$A217,$A217&gt;Parameters!$H$36,Parameters!$G$37*$A217))</f>
        <v>27199.48</v>
      </c>
      <c r="W217" s="290">
        <f t="shared" si="120"/>
        <v>128.29943396226415</v>
      </c>
      <c r="X217" s="290" cm="1">
        <f t="array" ref="X217">IF(Parameters!$E$55="No",IF($A217&lt;=Parameters!$H$39,Parameters!$G$39*$A217,IF($A217&lt;=Parameters!$H$40,Parameters!$G$39*Parameters!$H$39+Parameters!$G$40*($A217-Parameters!$H$39),IF($A217&lt;=Parameters!$H$41,Parameters!$G$39*Parameters!$H$39+Parameters!$G$40*(Parameters!$H$40-Parameters!$H$39)+Parameters!$G$41*($A217-Parameters!$H$40),Parameters!$G$39*Parameters!$H$39+Parameters!$G$40*(Parameters!$H$40-Parameters!$H$39)+Parameters!$G$41*(Parameters!$H$41-Parameters!$H$40)+Parameters!$G$42*($A217-Parameters!$H$41)))),_xlfn.IFS($A217&lt;=Parameters!$H$39,Parameters!$G$39*$A217,$A217&lt;=Parameters!$H$40,Parameters!$G$40*$A217,$A217&lt;=Parameters!$H$41,Parameters!$G$41*$A217,$A217&gt;Parameters!$H$41,Parameters!$G$42*$A217))</f>
        <v>28814.98</v>
      </c>
      <c r="Y217" s="290">
        <f t="shared" si="121"/>
        <v>135.91971698113207</v>
      </c>
      <c r="Z217" s="290" cm="1">
        <f t="array" ref="Z217">IF(Parameters!$F$55="No",IF($A217&lt;=Parameters!$J$23,Parameters!$I$23*$A217,IF($A217&lt;=Parameters!$J$24,Parameters!$I$23*Parameters!$J$23+Parameters!$I$24*($A217-Parameters!$J$23),IF($A217&lt;=Parameters!$J$25,Parameters!$I$23*Parameters!$J$23+Parameters!$I$24*(Parameters!$J$24-Parameters!$J$23)+Parameters!$I$25*($A217-Parameters!$J$24),Parameters!$I$23*Parameters!$J$23+Parameters!$I$24*(Parameters!$J$24-Parameters!$J$23)+Parameters!$I$25*(Parameters!$J$25-Parameters!$J$24)+Parameters!$I$26*($A217-Parameters!$J$25)))),_xlfn.IFS($A217&lt;=Parameters!$J$23,Parameters!$I$23*$A217,$A217&lt;=Parameters!$J$24,Parameters!$I$24*$A217,$A217&lt;=Parameters!$J$25,Parameters!$I$25*$A217,$A217&gt;Parameters!$J$25,Parameters!$I$26*$A217))</f>
        <v>19328.04</v>
      </c>
      <c r="AA217" s="290">
        <f t="shared" si="97"/>
        <v>91.17</v>
      </c>
      <c r="AB217" s="290" cm="1">
        <f t="array" ref="AB217">IF(Parameters!$F$55="No",IF($A217&lt;=Parameters!$J$28,Parameters!$I$28*$A217,IF($A217&lt;=Parameters!$J$29,Parameters!$I$28*Parameters!$J$28+Parameters!$I$29*($A217-Parameters!$J$28),IF($A217&lt;=Parameters!$J$30,Parameters!$I$28*Parameters!$J$28+Parameters!$I$29*(Parameters!$J$29-Parameters!$J$28)+Parameters!$I$30*($A217-Parameters!$J$29),Parameters!$I$28*Parameters!$J$28+Parameters!$I$29*(Parameters!$J$29-Parameters!$J$28)+Parameters!$I$30*(Parameters!$J$30-Parameters!$J$29)+Parameters!$I$31*($A217-Parameters!$J$30)))),_xlfn.IFS($A217&lt;=Parameters!$J$28,Parameters!$I$28*$A217,$A217&lt;=Parameters!$J$29,Parameters!$I$29*$A217,$A217&lt;=Parameters!$J$30,Parameters!$I$30*$A217,$A217&gt;Parameters!$J$30,Parameters!$I$31*$A217))</f>
        <v>22137.88</v>
      </c>
      <c r="AC217" s="290">
        <f t="shared" si="98"/>
        <v>104.42396226415094</v>
      </c>
      <c r="AD217" s="290" cm="1">
        <f t="array" ref="AD217">IF(Parameters!$F$55="No",IF($A217&lt;=Parameters!$J$34,Parameters!$I$34*$A217,IF($A217&lt;=Parameters!$J$35,Parameters!$I$34*Parameters!$J$34+Parameters!$I$35*($A217-Parameters!$J$34),IF($A217&lt;=Parameters!$J$36,Parameters!$I$34*Parameters!$J$34+Parameters!$I$35*(Parameters!$J$35-Parameters!$J$34)+Parameters!$I$36*($A217-Parameters!$J$35),Parameters!$I$34*Parameters!$J$34+Parameters!$I$35*(Parameters!$J$35-Parameters!$J$34)+Parameters!$I$36*(Parameters!$J$36-Parameters!$J$35)+Parameters!$I$37*($A217-Parameters!$J$36)))),_xlfn.IFS($A217&lt;=Parameters!$J$34,Parameters!$I$34*$A217,$A217&lt;=Parameters!$J$35,Parameters!$I$35*$A217,$A217&lt;=Parameters!$J$36,Parameters!$I$36*$A217,$A217&gt;Parameters!$J$36,Parameters!$I$37*$A217))</f>
        <v>27199.48</v>
      </c>
      <c r="AE217" s="290">
        <f t="shared" si="122"/>
        <v>128.29943396226415</v>
      </c>
      <c r="AF217" s="290" cm="1">
        <f t="array" ref="AF217">IF(Parameters!$F$55="No",IF($A217&lt;=Parameters!$J$39,Parameters!$I$39*$A217,IF($A217&lt;=Parameters!$J$40,Parameters!$I$39*Parameters!$J$39+Parameters!$I$40*($A217-Parameters!$J$39),IF($A217&lt;=Parameters!$J$41,Parameters!$I$39*Parameters!$J$39+Parameters!$I$40*(Parameters!$J$40-Parameters!$J$39)+Parameters!$I$41*($A217-Parameters!$J$40),Parameters!$I$39*Parameters!$J$39+Parameters!$I$40*(Parameters!$J$40-Parameters!$J$39)+Parameters!$I$41*(Parameters!$J$41-Parameters!$J$40)+Parameters!$I$42*($A217-Parameters!$J$41)))),_xlfn.IFS($A217&lt;=Parameters!$J$39,Parameters!$I$39*$A217,$A217&lt;=Parameters!$J$40,Parameters!$I$40*$A217,$A217&lt;=Parameters!$J$41,Parameters!$I$41*$A217,$A217&gt;Parameters!$J$41,Parameters!$I$42*$A217))</f>
        <v>28814.98</v>
      </c>
      <c r="AG217" s="290">
        <f t="shared" si="123"/>
        <v>135.91971698113207</v>
      </c>
      <c r="AI217" s="428">
        <f t="shared" si="99"/>
        <v>91.170000000001892</v>
      </c>
      <c r="AJ217" s="428">
        <f t="shared" si="100"/>
        <v>112.5</v>
      </c>
      <c r="AK217" s="428">
        <f t="shared" si="101"/>
        <v>113.37999999999738</v>
      </c>
      <c r="AL217" s="428">
        <f t="shared" si="102"/>
        <v>113.37999999999738</v>
      </c>
      <c r="AM217" s="428">
        <f t="shared" si="103"/>
        <v>91.170000000001892</v>
      </c>
      <c r="AN217" s="428">
        <f t="shared" si="104"/>
        <v>136.4900000000016</v>
      </c>
      <c r="AO217" s="428">
        <f t="shared" si="105"/>
        <v>143.54000000000087</v>
      </c>
      <c r="AP217" s="428">
        <f t="shared" si="106"/>
        <v>143.54000000000087</v>
      </c>
      <c r="AQ217" s="428">
        <f t="shared" si="107"/>
        <v>91.170000000001892</v>
      </c>
      <c r="AR217" s="428">
        <f t="shared" si="108"/>
        <v>136.4900000000016</v>
      </c>
      <c r="AS217" s="428">
        <f t="shared" si="109"/>
        <v>143.54000000000087</v>
      </c>
      <c r="AT217" s="428">
        <f t="shared" si="110"/>
        <v>143.54000000000087</v>
      </c>
      <c r="AU217" s="428">
        <f t="shared" si="111"/>
        <v>91.170000000001892</v>
      </c>
      <c r="AV217" s="428">
        <f t="shared" si="112"/>
        <v>136.4900000000016</v>
      </c>
      <c r="AW217" s="428">
        <f t="shared" si="113"/>
        <v>143.54000000000087</v>
      </c>
      <c r="AX217" s="428">
        <f t="shared" si="114"/>
        <v>143.54000000000087</v>
      </c>
    </row>
    <row r="218" spans="1:50">
      <c r="A218" s="413">
        <v>213</v>
      </c>
      <c r="B218" s="290" cm="1">
        <f t="array" ref="B218">IF(Parameters!$C$55="No",IF($A218&lt;=Parameters!$D$23,Parameters!$C$23*$A218,IF($A218&lt;=Parameters!$D$24,Parameters!$C$23*Parameters!$D$23+Parameters!$C$24*($A218-Parameters!$D$23),IF($A218&lt;=Parameters!$D$25,Parameters!$C$23*Parameters!$D$23+Parameters!$C$24*(Parameters!$D$24-Parameters!$D$23)+Parameters!$C$25*($A218-Parameters!$D$24),Parameters!$C$23*Parameters!$D$23+Parameters!$C$24*(Parameters!$D$24-Parameters!$D$23)+Parameters!$C$25*(Parameters!$D$25-Parameters!$D$24)+Parameters!$C$26*($A218-Parameters!$D$25)))),_xlfn.IFS($A218&lt;=Parameters!$D$23,Parameters!$C$23*$A218,$A218&lt;=Parameters!$D$24,Parameters!$C$24*$A218,$A218&lt;=Parameters!$D$25,Parameters!$C$25*$A218,$A218&gt;Parameters!$D$25,Parameters!$C$26*$A218))</f>
        <v>19419.21</v>
      </c>
      <c r="C218" s="290">
        <f t="shared" si="115"/>
        <v>91.17</v>
      </c>
      <c r="D218" s="290" cm="1">
        <f t="array" ref="D218">IF(Parameters!$C$55="No",IF($A218&lt;=Parameters!$D$28,Parameters!$C$28*$A218,IF($A218&lt;=Parameters!$D$29,Parameters!$C$28*Parameters!$D$28+Parameters!$C$29*($A218-Parameters!$D$28),IF($A218&lt;=Parameters!$D$30,Parameters!$C$28*Parameters!$D$28+Parameters!$C$29*(Parameters!$D$29-Parameters!$D$28)+Parameters!$C$30*($A218-Parameters!$D$29),Parameters!$C$28*Parameters!$D$28+Parameters!$C$29*(Parameters!$D$29-Parameters!$D$28)+Parameters!$C$30*(Parameters!$D$30-Parameters!$D$29)+Parameters!$C$31*($A218-Parameters!$D$30)))),_xlfn.IFS($A218&lt;=Parameters!$D$28,Parameters!$C$28*$A218,$A218&lt;=Parameters!$D$29,Parameters!$C$29*$A218,$A218&lt;=Parameters!$D$30,Parameters!$C$30*$A218,$A218&gt;Parameters!$D$30,Parameters!$C$31*$A218))</f>
        <v>20763</v>
      </c>
      <c r="E218" s="290">
        <f t="shared" si="115"/>
        <v>97.478873239436624</v>
      </c>
      <c r="F218" s="290" cm="1">
        <f t="array" ref="F218">IF(Parameters!$C$55="No",IF($A218&lt;=Parameters!$D$34,Parameters!$C$34*$A218,IF($A218&lt;=Parameters!$D$35,Parameters!$C$34*Parameters!$D$34+Parameters!$C$35*($A218-Parameters!$D$34),IF($A218&lt;=Parameters!$D$36,Parameters!$C$34*Parameters!$D$34+Parameters!$C$35*(Parameters!$D$35-Parameters!$D$34)+Parameters!$C$36*($A218-Parameters!$D$35),Parameters!$C$34*Parameters!$D$34+Parameters!$C$35*(Parameters!$D$35-Parameters!$D$34)+Parameters!$C$36*(Parameters!$D$36-Parameters!$D$35)+Parameters!$C$37*($A218-Parameters!$D$36)))),_xlfn.IFS($A218&lt;=Parameters!$D$34,Parameters!$C$34*$A218,$A218&lt;=Parameters!$D$35,Parameters!$C$35*$A218,$A218&lt;=Parameters!$D$36,Parameters!$C$36*$A218,$A218&gt;Parameters!$D$36,Parameters!$C$37*$A218))</f>
        <v>22483.94</v>
      </c>
      <c r="G218" s="290">
        <f t="shared" si="116"/>
        <v>105.55840375586854</v>
      </c>
      <c r="H218" s="290" cm="1">
        <f t="array" ref="H218">IF(Parameters!$C$55="No",IF($A218&lt;=Parameters!$D$39,Parameters!$C$39*$A218,IF($A218&lt;=Parameters!$D$40,Parameters!$C$39*Parameters!$D$39+Parameters!$C$40*($A218-Parameters!$D$39),IF($A218&lt;=Parameters!$D$41,Parameters!$C$39*Parameters!$D$39+Parameters!$C$40*(Parameters!$D$40-Parameters!$D$39)+Parameters!$C$41*($A218-Parameters!$D$40),Parameters!$C$39*Parameters!$D$39+Parameters!$C$40*(Parameters!$D$40-Parameters!$D$39)+Parameters!$C$41*(Parameters!$D$41-Parameters!$D$40)+Parameters!$C$42*($A218-Parameters!$D$41)))),_xlfn.IFS($A218&lt;=Parameters!$D$39,Parameters!$C$39*$A218,$A218&lt;=Parameters!$D$40,Parameters!$C$40*$A218,$A218&lt;=Parameters!$D$41,Parameters!$C$41*$A218,$A218&gt;Parameters!$D$41,Parameters!$C$42*$A218))</f>
        <v>23316.94</v>
      </c>
      <c r="I218" s="290">
        <f t="shared" si="117"/>
        <v>109.46920187793427</v>
      </c>
      <c r="J218" s="290" cm="1">
        <f t="array" ref="J218">IF(Parameters!$D$55="No",IF($A218&lt;=Parameters!$F$23,Parameters!$E$23*$A218,IF($A218&lt;=Parameters!$F$24,Parameters!$E$23*Parameters!$F$23+Parameters!$E$24*($A218-Parameters!$F$23),IF($A218&lt;=Parameters!$F$25,Parameters!$E$23*Parameters!$F$23+Parameters!$E$24*(Parameters!$F$24-Parameters!$F$23)+Parameters!$E$25*($A218-Parameters!$F$24),Parameters!$E$23*Parameters!$F$23+Parameters!$E$24*(Parameters!$F$24-Parameters!$F$23)+Parameters!$E$25*(Parameters!$F$25-Parameters!$F$24)+Parameters!$E$26*($A218-Parameters!$F$25)))),_xlfn.IFS($A218&lt;=Parameters!$F$23,Parameters!$E$23*$A218,$A218&lt;=Parameters!$F$24,Parameters!$E$24*$A218,$A218&lt;=Parameters!$F$25,Parameters!$E$25*$A218,$A218&gt;Parameters!$F$25,Parameters!$E$26*$A218))</f>
        <v>19419.21</v>
      </c>
      <c r="K218" s="290">
        <f t="shared" si="93"/>
        <v>91.17</v>
      </c>
      <c r="L218" s="290" cm="1">
        <f t="array" ref="L218">IF(Parameters!$D$55="No",IF($A218&lt;=Parameters!$F$28,Parameters!$E$28*$A218,IF($A218&lt;=Parameters!$F$29,Parameters!$E$28*Parameters!$F$28+Parameters!$E$29*($A218-Parameters!$F$28),IF($A218&lt;=Parameters!$F$30,Parameters!$E$28*Parameters!$F$28+Parameters!$E$29*(Parameters!$F$29-Parameters!$F$28)+Parameters!$E$30*($A218-Parameters!$F$29),Parameters!$E$28*Parameters!$F$28+Parameters!$E$29*(Parameters!$F$29-Parameters!$F$28)+Parameters!$E$30*(Parameters!$F$30-Parameters!$F$29)+Parameters!$E$31*($A218-Parameters!$F$30)))),_xlfn.IFS($A218&lt;=Parameters!$F$28,Parameters!$E$28*$A218,$A218&lt;=Parameters!$F$29,Parameters!$E$29*$A218,$A218&lt;=Parameters!$F$30,Parameters!$E$30*$A218,$A218&gt;Parameters!$F$30,Parameters!$E$31*$A218))</f>
        <v>22274.370000000003</v>
      </c>
      <c r="M218" s="290">
        <f t="shared" si="94"/>
        <v>104.57450704225353</v>
      </c>
      <c r="N218" s="290" cm="1">
        <f t="array" ref="N218">IF(Parameters!$D$55="No",IF($A218&lt;=Parameters!$F$34,Parameters!$E$34*$A218,IF($A218&lt;=Parameters!$F$35,Parameters!$E$34*Parameters!$F$34+Parameters!$E$35*($A218-Parameters!$F$34),IF($A218&lt;=Parameters!$F$36,Parameters!$E$34*Parameters!$F$34+Parameters!$E$35*(Parameters!$F$35-Parameters!$F$34)+Parameters!$E$36*($A218-Parameters!$F$35),Parameters!$E$34*Parameters!$F$34+Parameters!$E$35*(Parameters!$F$35-Parameters!$F$34)+Parameters!$E$36*(Parameters!$F$36-Parameters!$F$35)+Parameters!$E$37*($A218-Parameters!$F$36)))),_xlfn.IFS($A218&lt;=Parameters!$F$34,Parameters!$E$34*$A218,$A218&lt;=Parameters!$F$35,Parameters!$E$35*$A218,$A218&lt;=Parameters!$F$36,Parameters!$E$36*$A218,$A218&gt;Parameters!$F$36,Parameters!$E$37*$A218))</f>
        <v>27343.019999999997</v>
      </c>
      <c r="O218" s="290">
        <f t="shared" si="118"/>
        <v>128.37098591549295</v>
      </c>
      <c r="P218" s="290" cm="1">
        <f t="array" ref="P218">IF(Parameters!$D$55="No",IF($A218&lt;=Parameters!$F$39,Parameters!$E$39*$A218,IF($A218&lt;=Parameters!$F$40,Parameters!$E$39*Parameters!$F$39+Parameters!$E$40*($A218-Parameters!$F$39),IF($A218&lt;=Parameters!$F$41,Parameters!$E$39*Parameters!$F$39+Parameters!$E$40*(Parameters!$F$40-Parameters!$F$39)+Parameters!$E$41*($A218-Parameters!$F$40),Parameters!$E$39*Parameters!$F$39+Parameters!$E$40*(Parameters!$F$40-Parameters!$F$39)+Parameters!$E$41*(Parameters!$F$41-Parameters!$F$40)+Parameters!$E$42*($A218-Parameters!$F$41)))),_xlfn.IFS($A218&lt;=Parameters!$F$39,Parameters!$E$39*$A218,$A218&lt;=Parameters!$F$40,Parameters!$E$40*$A218,$A218&lt;=Parameters!$F$41,Parameters!$E$41*$A218,$A218&gt;Parameters!$F$41,Parameters!$E$42*$A218))</f>
        <v>28958.52</v>
      </c>
      <c r="Q218" s="290">
        <f t="shared" si="119"/>
        <v>135.95549295774649</v>
      </c>
      <c r="R218" s="290" cm="1">
        <f t="array" ref="R218">IF(Parameters!$E$55="No",IF($A218&lt;=Parameters!$H$23,Parameters!$G$23*$A218,IF($A218&lt;=Parameters!$H$24,Parameters!$G$23*Parameters!$H$23+Parameters!$G$24*($A218-Parameters!$H$23),IF($A218&lt;=Parameters!$H$25,Parameters!$G$23*Parameters!$H$23+Parameters!$G$24*(Parameters!$H$24-Parameters!$H$23)+Parameters!$G$25*($A218-Parameters!$H$24),Parameters!$G$23*Parameters!$H$23+Parameters!$G$24*(Parameters!$H$24-Parameters!$H$23)+Parameters!$G$25*(Parameters!$H$25-Parameters!$H$24)+Parameters!$G$26*($A218-Parameters!$H$25)))),_xlfn.IFS($A218&lt;=Parameters!$H$23,Parameters!$G$23*$A218,$A218&lt;=Parameters!$H$24,Parameters!$G$24*$A218,$A218&lt;=Parameters!$H$25,Parameters!$G$25*$A218,$A218&gt;Parameters!$H$25,Parameters!$G$26*$A218))</f>
        <v>19419.21</v>
      </c>
      <c r="S218" s="290">
        <f t="shared" si="95"/>
        <v>91.17</v>
      </c>
      <c r="T218" s="290" cm="1">
        <f t="array" ref="T218">IF(Parameters!$E$55="No",IF($A218&lt;=Parameters!$H$28,Parameters!$G$28*$A218,IF($A218&lt;=Parameters!$H$29,Parameters!$G$28*Parameters!$H$28+Parameters!$G$29*($A218-Parameters!$H$28),IF($A218&lt;=Parameters!$H$30,Parameters!$G$28*Parameters!$H$28+Parameters!$G$29*(Parameters!$H$29-Parameters!$H$28)+Parameters!$G$30*($A218-Parameters!$H$29),Parameters!$G$28*Parameters!$H$28+Parameters!$G$29*(Parameters!$H$29-Parameters!$H$28)+Parameters!$G$30*(Parameters!$H$30-Parameters!$H$29)+Parameters!$G$31*($A218-Parameters!$H$30)))),_xlfn.IFS($A218&lt;=Parameters!$H$28,Parameters!$G$28*$A218,$A218&lt;=Parameters!$H$29,Parameters!$G$29*$A218,$A218&lt;=Parameters!$H$30,Parameters!$G$30*$A218,$A218&gt;Parameters!$H$30,Parameters!$G$31*$A218))</f>
        <v>22274.370000000003</v>
      </c>
      <c r="U218" s="290">
        <f t="shared" si="96"/>
        <v>104.57450704225353</v>
      </c>
      <c r="V218" s="290" cm="1">
        <f t="array" ref="V218">IF(Parameters!$E$55="No",IF($A218&lt;=Parameters!$H$34,Parameters!$G$34*$A218,IF($A218&lt;=Parameters!$H$35,Parameters!$G$34*Parameters!$H$34+Parameters!$G$35*($A218-Parameters!$H$34),IF($A218&lt;=Parameters!$H$36,Parameters!$G$34*Parameters!$H$34+Parameters!$G$35*(Parameters!$H$35-Parameters!$H$34)+Parameters!$G$36*($A218-Parameters!$H$35),Parameters!$G$34*Parameters!$H$34+Parameters!$G$35*(Parameters!$H$35-Parameters!$H$34)+Parameters!$G$36*(Parameters!$H$36-Parameters!$H$35)+Parameters!$G$37*($A218-Parameters!$H$36)))),_xlfn.IFS($A218&lt;=Parameters!$H$34,Parameters!$G$34*$A218,$A218&lt;=Parameters!$H$35,Parameters!$G$35*$A218,$A218&lt;=Parameters!$H$36,Parameters!$G$36*$A218,$A218&gt;Parameters!$H$36,Parameters!$G$37*$A218))</f>
        <v>27343.019999999997</v>
      </c>
      <c r="W218" s="290">
        <f t="shared" si="120"/>
        <v>128.37098591549295</v>
      </c>
      <c r="X218" s="290" cm="1">
        <f t="array" ref="X218">IF(Parameters!$E$55="No",IF($A218&lt;=Parameters!$H$39,Parameters!$G$39*$A218,IF($A218&lt;=Parameters!$H$40,Parameters!$G$39*Parameters!$H$39+Parameters!$G$40*($A218-Parameters!$H$39),IF($A218&lt;=Parameters!$H$41,Parameters!$G$39*Parameters!$H$39+Parameters!$G$40*(Parameters!$H$40-Parameters!$H$39)+Parameters!$G$41*($A218-Parameters!$H$40),Parameters!$G$39*Parameters!$H$39+Parameters!$G$40*(Parameters!$H$40-Parameters!$H$39)+Parameters!$G$41*(Parameters!$H$41-Parameters!$H$40)+Parameters!$G$42*($A218-Parameters!$H$41)))),_xlfn.IFS($A218&lt;=Parameters!$H$39,Parameters!$G$39*$A218,$A218&lt;=Parameters!$H$40,Parameters!$G$40*$A218,$A218&lt;=Parameters!$H$41,Parameters!$G$41*$A218,$A218&gt;Parameters!$H$41,Parameters!$G$42*$A218))</f>
        <v>28958.52</v>
      </c>
      <c r="Y218" s="290">
        <f t="shared" si="121"/>
        <v>135.95549295774649</v>
      </c>
      <c r="Z218" s="290" cm="1">
        <f t="array" ref="Z218">IF(Parameters!$F$55="No",IF($A218&lt;=Parameters!$J$23,Parameters!$I$23*$A218,IF($A218&lt;=Parameters!$J$24,Parameters!$I$23*Parameters!$J$23+Parameters!$I$24*($A218-Parameters!$J$23),IF($A218&lt;=Parameters!$J$25,Parameters!$I$23*Parameters!$J$23+Parameters!$I$24*(Parameters!$J$24-Parameters!$J$23)+Parameters!$I$25*($A218-Parameters!$J$24),Parameters!$I$23*Parameters!$J$23+Parameters!$I$24*(Parameters!$J$24-Parameters!$J$23)+Parameters!$I$25*(Parameters!$J$25-Parameters!$J$24)+Parameters!$I$26*($A218-Parameters!$J$25)))),_xlfn.IFS($A218&lt;=Parameters!$J$23,Parameters!$I$23*$A218,$A218&lt;=Parameters!$J$24,Parameters!$I$24*$A218,$A218&lt;=Parameters!$J$25,Parameters!$I$25*$A218,$A218&gt;Parameters!$J$25,Parameters!$I$26*$A218))</f>
        <v>19419.21</v>
      </c>
      <c r="AA218" s="290">
        <f t="shared" si="97"/>
        <v>91.17</v>
      </c>
      <c r="AB218" s="290" cm="1">
        <f t="array" ref="AB218">IF(Parameters!$F$55="No",IF($A218&lt;=Parameters!$J$28,Parameters!$I$28*$A218,IF($A218&lt;=Parameters!$J$29,Parameters!$I$28*Parameters!$J$28+Parameters!$I$29*($A218-Parameters!$J$28),IF($A218&lt;=Parameters!$J$30,Parameters!$I$28*Parameters!$J$28+Parameters!$I$29*(Parameters!$J$29-Parameters!$J$28)+Parameters!$I$30*($A218-Parameters!$J$29),Parameters!$I$28*Parameters!$J$28+Parameters!$I$29*(Parameters!$J$29-Parameters!$J$28)+Parameters!$I$30*(Parameters!$J$30-Parameters!$J$29)+Parameters!$I$31*($A218-Parameters!$J$30)))),_xlfn.IFS($A218&lt;=Parameters!$J$28,Parameters!$I$28*$A218,$A218&lt;=Parameters!$J$29,Parameters!$I$29*$A218,$A218&lt;=Parameters!$J$30,Parameters!$I$30*$A218,$A218&gt;Parameters!$J$30,Parameters!$I$31*$A218))</f>
        <v>22274.370000000003</v>
      </c>
      <c r="AC218" s="290">
        <f t="shared" si="98"/>
        <v>104.57450704225353</v>
      </c>
      <c r="AD218" s="290" cm="1">
        <f t="array" ref="AD218">IF(Parameters!$F$55="No",IF($A218&lt;=Parameters!$J$34,Parameters!$I$34*$A218,IF($A218&lt;=Parameters!$J$35,Parameters!$I$34*Parameters!$J$34+Parameters!$I$35*($A218-Parameters!$J$34),IF($A218&lt;=Parameters!$J$36,Parameters!$I$34*Parameters!$J$34+Parameters!$I$35*(Parameters!$J$35-Parameters!$J$34)+Parameters!$I$36*($A218-Parameters!$J$35),Parameters!$I$34*Parameters!$J$34+Parameters!$I$35*(Parameters!$J$35-Parameters!$J$34)+Parameters!$I$36*(Parameters!$J$36-Parameters!$J$35)+Parameters!$I$37*($A218-Parameters!$J$36)))),_xlfn.IFS($A218&lt;=Parameters!$J$34,Parameters!$I$34*$A218,$A218&lt;=Parameters!$J$35,Parameters!$I$35*$A218,$A218&lt;=Parameters!$J$36,Parameters!$I$36*$A218,$A218&gt;Parameters!$J$36,Parameters!$I$37*$A218))</f>
        <v>27343.019999999997</v>
      </c>
      <c r="AE218" s="290">
        <f t="shared" si="122"/>
        <v>128.37098591549295</v>
      </c>
      <c r="AF218" s="290" cm="1">
        <f t="array" ref="AF218">IF(Parameters!$F$55="No",IF($A218&lt;=Parameters!$J$39,Parameters!$I$39*$A218,IF($A218&lt;=Parameters!$J$40,Parameters!$I$39*Parameters!$J$39+Parameters!$I$40*($A218-Parameters!$J$39),IF($A218&lt;=Parameters!$J$41,Parameters!$I$39*Parameters!$J$39+Parameters!$I$40*(Parameters!$J$40-Parameters!$J$39)+Parameters!$I$41*($A218-Parameters!$J$40),Parameters!$I$39*Parameters!$J$39+Parameters!$I$40*(Parameters!$J$40-Parameters!$J$39)+Parameters!$I$41*(Parameters!$J$41-Parameters!$J$40)+Parameters!$I$42*($A218-Parameters!$J$41)))),_xlfn.IFS($A218&lt;=Parameters!$J$39,Parameters!$I$39*$A218,$A218&lt;=Parameters!$J$40,Parameters!$I$40*$A218,$A218&lt;=Parameters!$J$41,Parameters!$I$41*$A218,$A218&gt;Parameters!$J$41,Parameters!$I$42*$A218))</f>
        <v>28958.52</v>
      </c>
      <c r="AG218" s="290">
        <f t="shared" si="123"/>
        <v>135.95549295774649</v>
      </c>
      <c r="AI218" s="428">
        <f t="shared" si="99"/>
        <v>91.169999999998254</v>
      </c>
      <c r="AJ218" s="428">
        <f t="shared" si="100"/>
        <v>112.5</v>
      </c>
      <c r="AK218" s="428">
        <f t="shared" si="101"/>
        <v>113.38000000000102</v>
      </c>
      <c r="AL218" s="428">
        <f t="shared" si="102"/>
        <v>113.38000000000102</v>
      </c>
      <c r="AM218" s="428">
        <f t="shared" si="103"/>
        <v>91.169999999998254</v>
      </c>
      <c r="AN218" s="428">
        <f t="shared" si="104"/>
        <v>136.4900000000016</v>
      </c>
      <c r="AO218" s="428">
        <f t="shared" si="105"/>
        <v>143.53999999999724</v>
      </c>
      <c r="AP218" s="428">
        <f t="shared" si="106"/>
        <v>143.54000000000087</v>
      </c>
      <c r="AQ218" s="428">
        <f t="shared" si="107"/>
        <v>91.169999999998254</v>
      </c>
      <c r="AR218" s="428">
        <f t="shared" si="108"/>
        <v>136.4900000000016</v>
      </c>
      <c r="AS218" s="428">
        <f t="shared" si="109"/>
        <v>143.53999999999724</v>
      </c>
      <c r="AT218" s="428">
        <f t="shared" si="110"/>
        <v>143.54000000000087</v>
      </c>
      <c r="AU218" s="428">
        <f t="shared" si="111"/>
        <v>91.169999999998254</v>
      </c>
      <c r="AV218" s="428">
        <f t="shared" si="112"/>
        <v>136.4900000000016</v>
      </c>
      <c r="AW218" s="428">
        <f t="shared" si="113"/>
        <v>143.53999999999724</v>
      </c>
      <c r="AX218" s="428">
        <f t="shared" si="114"/>
        <v>143.54000000000087</v>
      </c>
    </row>
    <row r="219" spans="1:50">
      <c r="A219" s="413">
        <v>214</v>
      </c>
      <c r="B219" s="290" cm="1">
        <f t="array" ref="B219">IF(Parameters!$C$55="No",IF($A219&lt;=Parameters!$D$23,Parameters!$C$23*$A219,IF($A219&lt;=Parameters!$D$24,Parameters!$C$23*Parameters!$D$23+Parameters!$C$24*($A219-Parameters!$D$23),IF($A219&lt;=Parameters!$D$25,Parameters!$C$23*Parameters!$D$23+Parameters!$C$24*(Parameters!$D$24-Parameters!$D$23)+Parameters!$C$25*($A219-Parameters!$D$24),Parameters!$C$23*Parameters!$D$23+Parameters!$C$24*(Parameters!$D$24-Parameters!$D$23)+Parameters!$C$25*(Parameters!$D$25-Parameters!$D$24)+Parameters!$C$26*($A219-Parameters!$D$25)))),_xlfn.IFS($A219&lt;=Parameters!$D$23,Parameters!$C$23*$A219,$A219&lt;=Parameters!$D$24,Parameters!$C$24*$A219,$A219&lt;=Parameters!$D$25,Parameters!$C$25*$A219,$A219&gt;Parameters!$D$25,Parameters!$C$26*$A219))</f>
        <v>19510.38</v>
      </c>
      <c r="C219" s="290">
        <f t="shared" si="115"/>
        <v>91.17</v>
      </c>
      <c r="D219" s="290" cm="1">
        <f t="array" ref="D219">IF(Parameters!$C$55="No",IF($A219&lt;=Parameters!$D$28,Parameters!$C$28*$A219,IF($A219&lt;=Parameters!$D$29,Parameters!$C$28*Parameters!$D$28+Parameters!$C$29*($A219-Parameters!$D$28),IF($A219&lt;=Parameters!$D$30,Parameters!$C$28*Parameters!$D$28+Parameters!$C$29*(Parameters!$D$29-Parameters!$D$28)+Parameters!$C$30*($A219-Parameters!$D$29),Parameters!$C$28*Parameters!$D$28+Parameters!$C$29*(Parameters!$D$29-Parameters!$D$28)+Parameters!$C$30*(Parameters!$D$30-Parameters!$D$29)+Parameters!$C$31*($A219-Parameters!$D$30)))),_xlfn.IFS($A219&lt;=Parameters!$D$28,Parameters!$C$28*$A219,$A219&lt;=Parameters!$D$29,Parameters!$C$29*$A219,$A219&lt;=Parameters!$D$30,Parameters!$C$30*$A219,$A219&gt;Parameters!$D$30,Parameters!$C$31*$A219))</f>
        <v>20875.5</v>
      </c>
      <c r="E219" s="290">
        <f t="shared" si="115"/>
        <v>97.549065420560751</v>
      </c>
      <c r="F219" s="290" cm="1">
        <f t="array" ref="F219">IF(Parameters!$C$55="No",IF($A219&lt;=Parameters!$D$34,Parameters!$C$34*$A219,IF($A219&lt;=Parameters!$D$35,Parameters!$C$34*Parameters!$D$34+Parameters!$C$35*($A219-Parameters!$D$34),IF($A219&lt;=Parameters!$D$36,Parameters!$C$34*Parameters!$D$34+Parameters!$C$35*(Parameters!$D$35-Parameters!$D$34)+Parameters!$C$36*($A219-Parameters!$D$35),Parameters!$C$34*Parameters!$D$34+Parameters!$C$35*(Parameters!$D$35-Parameters!$D$34)+Parameters!$C$36*(Parameters!$D$36-Parameters!$D$35)+Parameters!$C$37*($A219-Parameters!$D$36)))),_xlfn.IFS($A219&lt;=Parameters!$D$34,Parameters!$C$34*$A219,$A219&lt;=Parameters!$D$35,Parameters!$C$35*$A219,$A219&lt;=Parameters!$D$36,Parameters!$C$36*$A219,$A219&gt;Parameters!$D$36,Parameters!$C$37*$A219))</f>
        <v>22597.32</v>
      </c>
      <c r="G219" s="290">
        <f t="shared" si="116"/>
        <v>105.59495327102803</v>
      </c>
      <c r="H219" s="290" cm="1">
        <f t="array" ref="H219">IF(Parameters!$C$55="No",IF($A219&lt;=Parameters!$D$39,Parameters!$C$39*$A219,IF($A219&lt;=Parameters!$D$40,Parameters!$C$39*Parameters!$D$39+Parameters!$C$40*($A219-Parameters!$D$39),IF($A219&lt;=Parameters!$D$41,Parameters!$C$39*Parameters!$D$39+Parameters!$C$40*(Parameters!$D$40-Parameters!$D$39)+Parameters!$C$41*($A219-Parameters!$D$40),Parameters!$C$39*Parameters!$D$39+Parameters!$C$40*(Parameters!$D$40-Parameters!$D$39)+Parameters!$C$41*(Parameters!$D$41-Parameters!$D$40)+Parameters!$C$42*($A219-Parameters!$D$41)))),_xlfn.IFS($A219&lt;=Parameters!$D$39,Parameters!$C$39*$A219,$A219&lt;=Parameters!$D$40,Parameters!$C$40*$A219,$A219&lt;=Parameters!$D$41,Parameters!$C$41*$A219,$A219&gt;Parameters!$D$41,Parameters!$C$42*$A219))</f>
        <v>23430.32</v>
      </c>
      <c r="I219" s="290">
        <f t="shared" si="117"/>
        <v>109.48747663551401</v>
      </c>
      <c r="J219" s="290" cm="1">
        <f t="array" ref="J219">IF(Parameters!$D$55="No",IF($A219&lt;=Parameters!$F$23,Parameters!$E$23*$A219,IF($A219&lt;=Parameters!$F$24,Parameters!$E$23*Parameters!$F$23+Parameters!$E$24*($A219-Parameters!$F$23),IF($A219&lt;=Parameters!$F$25,Parameters!$E$23*Parameters!$F$23+Parameters!$E$24*(Parameters!$F$24-Parameters!$F$23)+Parameters!$E$25*($A219-Parameters!$F$24),Parameters!$E$23*Parameters!$F$23+Parameters!$E$24*(Parameters!$F$24-Parameters!$F$23)+Parameters!$E$25*(Parameters!$F$25-Parameters!$F$24)+Parameters!$E$26*($A219-Parameters!$F$25)))),_xlfn.IFS($A219&lt;=Parameters!$F$23,Parameters!$E$23*$A219,$A219&lt;=Parameters!$F$24,Parameters!$E$24*$A219,$A219&lt;=Parameters!$F$25,Parameters!$E$25*$A219,$A219&gt;Parameters!$F$25,Parameters!$E$26*$A219))</f>
        <v>19510.38</v>
      </c>
      <c r="K219" s="290">
        <f t="shared" si="93"/>
        <v>91.17</v>
      </c>
      <c r="L219" s="290" cm="1">
        <f t="array" ref="L219">IF(Parameters!$D$55="No",IF($A219&lt;=Parameters!$F$28,Parameters!$E$28*$A219,IF($A219&lt;=Parameters!$F$29,Parameters!$E$28*Parameters!$F$28+Parameters!$E$29*($A219-Parameters!$F$28),IF($A219&lt;=Parameters!$F$30,Parameters!$E$28*Parameters!$F$28+Parameters!$E$29*(Parameters!$F$29-Parameters!$F$28)+Parameters!$E$30*($A219-Parameters!$F$29),Parameters!$E$28*Parameters!$F$28+Parameters!$E$29*(Parameters!$F$29-Parameters!$F$28)+Parameters!$E$30*(Parameters!$F$30-Parameters!$F$29)+Parameters!$E$31*($A219-Parameters!$F$30)))),_xlfn.IFS($A219&lt;=Parameters!$F$28,Parameters!$E$28*$A219,$A219&lt;=Parameters!$F$29,Parameters!$E$29*$A219,$A219&lt;=Parameters!$F$30,Parameters!$E$30*$A219,$A219&gt;Parameters!$F$30,Parameters!$E$31*$A219))</f>
        <v>22410.86</v>
      </c>
      <c r="M219" s="290">
        <f t="shared" si="94"/>
        <v>104.72364485981309</v>
      </c>
      <c r="N219" s="290" cm="1">
        <f t="array" ref="N219">IF(Parameters!$D$55="No",IF($A219&lt;=Parameters!$F$34,Parameters!$E$34*$A219,IF($A219&lt;=Parameters!$F$35,Parameters!$E$34*Parameters!$F$34+Parameters!$E$35*($A219-Parameters!$F$34),IF($A219&lt;=Parameters!$F$36,Parameters!$E$34*Parameters!$F$34+Parameters!$E$35*(Parameters!$F$35-Parameters!$F$34)+Parameters!$E$36*($A219-Parameters!$F$35),Parameters!$E$34*Parameters!$F$34+Parameters!$E$35*(Parameters!$F$35-Parameters!$F$34)+Parameters!$E$36*(Parameters!$F$36-Parameters!$F$35)+Parameters!$E$37*($A219-Parameters!$F$36)))),_xlfn.IFS($A219&lt;=Parameters!$F$34,Parameters!$E$34*$A219,$A219&lt;=Parameters!$F$35,Parameters!$E$35*$A219,$A219&lt;=Parameters!$F$36,Parameters!$E$36*$A219,$A219&gt;Parameters!$F$36,Parameters!$E$37*$A219))</f>
        <v>27486.559999999998</v>
      </c>
      <c r="O219" s="290">
        <f t="shared" si="118"/>
        <v>128.44186915887849</v>
      </c>
      <c r="P219" s="290" cm="1">
        <f t="array" ref="P219">IF(Parameters!$D$55="No",IF($A219&lt;=Parameters!$F$39,Parameters!$E$39*$A219,IF($A219&lt;=Parameters!$F$40,Parameters!$E$39*Parameters!$F$39+Parameters!$E$40*($A219-Parameters!$F$39),IF($A219&lt;=Parameters!$F$41,Parameters!$E$39*Parameters!$F$39+Parameters!$E$40*(Parameters!$F$40-Parameters!$F$39)+Parameters!$E$41*($A219-Parameters!$F$40),Parameters!$E$39*Parameters!$F$39+Parameters!$E$40*(Parameters!$F$40-Parameters!$F$39)+Parameters!$E$41*(Parameters!$F$41-Parameters!$F$40)+Parameters!$E$42*($A219-Parameters!$F$41)))),_xlfn.IFS($A219&lt;=Parameters!$F$39,Parameters!$E$39*$A219,$A219&lt;=Parameters!$F$40,Parameters!$E$40*$A219,$A219&lt;=Parameters!$F$41,Parameters!$E$41*$A219,$A219&gt;Parameters!$F$41,Parameters!$E$42*$A219))</f>
        <v>29102.059999999998</v>
      </c>
      <c r="Q219" s="290">
        <f t="shared" si="119"/>
        <v>135.99093457943926</v>
      </c>
      <c r="R219" s="290" cm="1">
        <f t="array" ref="R219">IF(Parameters!$E$55="No",IF($A219&lt;=Parameters!$H$23,Parameters!$G$23*$A219,IF($A219&lt;=Parameters!$H$24,Parameters!$G$23*Parameters!$H$23+Parameters!$G$24*($A219-Parameters!$H$23),IF($A219&lt;=Parameters!$H$25,Parameters!$G$23*Parameters!$H$23+Parameters!$G$24*(Parameters!$H$24-Parameters!$H$23)+Parameters!$G$25*($A219-Parameters!$H$24),Parameters!$G$23*Parameters!$H$23+Parameters!$G$24*(Parameters!$H$24-Parameters!$H$23)+Parameters!$G$25*(Parameters!$H$25-Parameters!$H$24)+Parameters!$G$26*($A219-Parameters!$H$25)))),_xlfn.IFS($A219&lt;=Parameters!$H$23,Parameters!$G$23*$A219,$A219&lt;=Parameters!$H$24,Parameters!$G$24*$A219,$A219&lt;=Parameters!$H$25,Parameters!$G$25*$A219,$A219&gt;Parameters!$H$25,Parameters!$G$26*$A219))</f>
        <v>19510.38</v>
      </c>
      <c r="S219" s="290">
        <f t="shared" si="95"/>
        <v>91.17</v>
      </c>
      <c r="T219" s="290" cm="1">
        <f t="array" ref="T219">IF(Parameters!$E$55="No",IF($A219&lt;=Parameters!$H$28,Parameters!$G$28*$A219,IF($A219&lt;=Parameters!$H$29,Parameters!$G$28*Parameters!$H$28+Parameters!$G$29*($A219-Parameters!$H$28),IF($A219&lt;=Parameters!$H$30,Parameters!$G$28*Parameters!$H$28+Parameters!$G$29*(Parameters!$H$29-Parameters!$H$28)+Parameters!$G$30*($A219-Parameters!$H$29),Parameters!$G$28*Parameters!$H$28+Parameters!$G$29*(Parameters!$H$29-Parameters!$H$28)+Parameters!$G$30*(Parameters!$H$30-Parameters!$H$29)+Parameters!$G$31*($A219-Parameters!$H$30)))),_xlfn.IFS($A219&lt;=Parameters!$H$28,Parameters!$G$28*$A219,$A219&lt;=Parameters!$H$29,Parameters!$G$29*$A219,$A219&lt;=Parameters!$H$30,Parameters!$G$30*$A219,$A219&gt;Parameters!$H$30,Parameters!$G$31*$A219))</f>
        <v>22410.86</v>
      </c>
      <c r="U219" s="290">
        <f t="shared" si="96"/>
        <v>104.72364485981309</v>
      </c>
      <c r="V219" s="290" cm="1">
        <f t="array" ref="V219">IF(Parameters!$E$55="No",IF($A219&lt;=Parameters!$H$34,Parameters!$G$34*$A219,IF($A219&lt;=Parameters!$H$35,Parameters!$G$34*Parameters!$H$34+Parameters!$G$35*($A219-Parameters!$H$34),IF($A219&lt;=Parameters!$H$36,Parameters!$G$34*Parameters!$H$34+Parameters!$G$35*(Parameters!$H$35-Parameters!$H$34)+Parameters!$G$36*($A219-Parameters!$H$35),Parameters!$G$34*Parameters!$H$34+Parameters!$G$35*(Parameters!$H$35-Parameters!$H$34)+Parameters!$G$36*(Parameters!$H$36-Parameters!$H$35)+Parameters!$G$37*($A219-Parameters!$H$36)))),_xlfn.IFS($A219&lt;=Parameters!$H$34,Parameters!$G$34*$A219,$A219&lt;=Parameters!$H$35,Parameters!$G$35*$A219,$A219&lt;=Parameters!$H$36,Parameters!$G$36*$A219,$A219&gt;Parameters!$H$36,Parameters!$G$37*$A219))</f>
        <v>27486.559999999998</v>
      </c>
      <c r="W219" s="290">
        <f t="shared" si="120"/>
        <v>128.44186915887849</v>
      </c>
      <c r="X219" s="290" cm="1">
        <f t="array" ref="X219">IF(Parameters!$E$55="No",IF($A219&lt;=Parameters!$H$39,Parameters!$G$39*$A219,IF($A219&lt;=Parameters!$H$40,Parameters!$G$39*Parameters!$H$39+Parameters!$G$40*($A219-Parameters!$H$39),IF($A219&lt;=Parameters!$H$41,Parameters!$G$39*Parameters!$H$39+Parameters!$G$40*(Parameters!$H$40-Parameters!$H$39)+Parameters!$G$41*($A219-Parameters!$H$40),Parameters!$G$39*Parameters!$H$39+Parameters!$G$40*(Parameters!$H$40-Parameters!$H$39)+Parameters!$G$41*(Parameters!$H$41-Parameters!$H$40)+Parameters!$G$42*($A219-Parameters!$H$41)))),_xlfn.IFS($A219&lt;=Parameters!$H$39,Parameters!$G$39*$A219,$A219&lt;=Parameters!$H$40,Parameters!$G$40*$A219,$A219&lt;=Parameters!$H$41,Parameters!$G$41*$A219,$A219&gt;Parameters!$H$41,Parameters!$G$42*$A219))</f>
        <v>29102.059999999998</v>
      </c>
      <c r="Y219" s="290">
        <f t="shared" si="121"/>
        <v>135.99093457943926</v>
      </c>
      <c r="Z219" s="290" cm="1">
        <f t="array" ref="Z219">IF(Parameters!$F$55="No",IF($A219&lt;=Parameters!$J$23,Parameters!$I$23*$A219,IF($A219&lt;=Parameters!$J$24,Parameters!$I$23*Parameters!$J$23+Parameters!$I$24*($A219-Parameters!$J$23),IF($A219&lt;=Parameters!$J$25,Parameters!$I$23*Parameters!$J$23+Parameters!$I$24*(Parameters!$J$24-Parameters!$J$23)+Parameters!$I$25*($A219-Parameters!$J$24),Parameters!$I$23*Parameters!$J$23+Parameters!$I$24*(Parameters!$J$24-Parameters!$J$23)+Parameters!$I$25*(Parameters!$J$25-Parameters!$J$24)+Parameters!$I$26*($A219-Parameters!$J$25)))),_xlfn.IFS($A219&lt;=Parameters!$J$23,Parameters!$I$23*$A219,$A219&lt;=Parameters!$J$24,Parameters!$I$24*$A219,$A219&lt;=Parameters!$J$25,Parameters!$I$25*$A219,$A219&gt;Parameters!$J$25,Parameters!$I$26*$A219))</f>
        <v>19510.38</v>
      </c>
      <c r="AA219" s="290">
        <f t="shared" si="97"/>
        <v>91.17</v>
      </c>
      <c r="AB219" s="290" cm="1">
        <f t="array" ref="AB219">IF(Parameters!$F$55="No",IF($A219&lt;=Parameters!$J$28,Parameters!$I$28*$A219,IF($A219&lt;=Parameters!$J$29,Parameters!$I$28*Parameters!$J$28+Parameters!$I$29*($A219-Parameters!$J$28),IF($A219&lt;=Parameters!$J$30,Parameters!$I$28*Parameters!$J$28+Parameters!$I$29*(Parameters!$J$29-Parameters!$J$28)+Parameters!$I$30*($A219-Parameters!$J$29),Parameters!$I$28*Parameters!$J$28+Parameters!$I$29*(Parameters!$J$29-Parameters!$J$28)+Parameters!$I$30*(Parameters!$J$30-Parameters!$J$29)+Parameters!$I$31*($A219-Parameters!$J$30)))),_xlfn.IFS($A219&lt;=Parameters!$J$28,Parameters!$I$28*$A219,$A219&lt;=Parameters!$J$29,Parameters!$I$29*$A219,$A219&lt;=Parameters!$J$30,Parameters!$I$30*$A219,$A219&gt;Parameters!$J$30,Parameters!$I$31*$A219))</f>
        <v>22410.86</v>
      </c>
      <c r="AC219" s="290">
        <f t="shared" si="98"/>
        <v>104.72364485981309</v>
      </c>
      <c r="AD219" s="290" cm="1">
        <f t="array" ref="AD219">IF(Parameters!$F$55="No",IF($A219&lt;=Parameters!$J$34,Parameters!$I$34*$A219,IF($A219&lt;=Parameters!$J$35,Parameters!$I$34*Parameters!$J$34+Parameters!$I$35*($A219-Parameters!$J$34),IF($A219&lt;=Parameters!$J$36,Parameters!$I$34*Parameters!$J$34+Parameters!$I$35*(Parameters!$J$35-Parameters!$J$34)+Parameters!$I$36*($A219-Parameters!$J$35),Parameters!$I$34*Parameters!$J$34+Parameters!$I$35*(Parameters!$J$35-Parameters!$J$34)+Parameters!$I$36*(Parameters!$J$36-Parameters!$J$35)+Parameters!$I$37*($A219-Parameters!$J$36)))),_xlfn.IFS($A219&lt;=Parameters!$J$34,Parameters!$I$34*$A219,$A219&lt;=Parameters!$J$35,Parameters!$I$35*$A219,$A219&lt;=Parameters!$J$36,Parameters!$I$36*$A219,$A219&gt;Parameters!$J$36,Parameters!$I$37*$A219))</f>
        <v>27486.559999999998</v>
      </c>
      <c r="AE219" s="290">
        <f t="shared" si="122"/>
        <v>128.44186915887849</v>
      </c>
      <c r="AF219" s="290" cm="1">
        <f t="array" ref="AF219">IF(Parameters!$F$55="No",IF($A219&lt;=Parameters!$J$39,Parameters!$I$39*$A219,IF($A219&lt;=Parameters!$J$40,Parameters!$I$39*Parameters!$J$39+Parameters!$I$40*($A219-Parameters!$J$39),IF($A219&lt;=Parameters!$J$41,Parameters!$I$39*Parameters!$J$39+Parameters!$I$40*(Parameters!$J$40-Parameters!$J$39)+Parameters!$I$41*($A219-Parameters!$J$40),Parameters!$I$39*Parameters!$J$39+Parameters!$I$40*(Parameters!$J$40-Parameters!$J$39)+Parameters!$I$41*(Parameters!$J$41-Parameters!$J$40)+Parameters!$I$42*($A219-Parameters!$J$41)))),_xlfn.IFS($A219&lt;=Parameters!$J$39,Parameters!$I$39*$A219,$A219&lt;=Parameters!$J$40,Parameters!$I$40*$A219,$A219&lt;=Parameters!$J$41,Parameters!$I$41*$A219,$A219&gt;Parameters!$J$41,Parameters!$I$42*$A219))</f>
        <v>29102.059999999998</v>
      </c>
      <c r="AG219" s="290">
        <f t="shared" si="123"/>
        <v>135.99093457943926</v>
      </c>
      <c r="AI219" s="428">
        <f t="shared" si="99"/>
        <v>91.170000000001892</v>
      </c>
      <c r="AJ219" s="428">
        <f t="shared" si="100"/>
        <v>112.5</v>
      </c>
      <c r="AK219" s="428">
        <f t="shared" si="101"/>
        <v>113.38000000000102</v>
      </c>
      <c r="AL219" s="428">
        <f t="shared" si="102"/>
        <v>113.38000000000102</v>
      </c>
      <c r="AM219" s="428">
        <f t="shared" si="103"/>
        <v>91.170000000001892</v>
      </c>
      <c r="AN219" s="428">
        <f t="shared" si="104"/>
        <v>136.48999999999796</v>
      </c>
      <c r="AO219" s="428">
        <f t="shared" si="105"/>
        <v>143.54000000000087</v>
      </c>
      <c r="AP219" s="428">
        <f t="shared" si="106"/>
        <v>143.53999999999724</v>
      </c>
      <c r="AQ219" s="428">
        <f t="shared" si="107"/>
        <v>91.170000000001892</v>
      </c>
      <c r="AR219" s="428">
        <f t="shared" si="108"/>
        <v>136.48999999999796</v>
      </c>
      <c r="AS219" s="428">
        <f t="shared" si="109"/>
        <v>143.54000000000087</v>
      </c>
      <c r="AT219" s="428">
        <f t="shared" si="110"/>
        <v>143.53999999999724</v>
      </c>
      <c r="AU219" s="428">
        <f t="shared" si="111"/>
        <v>91.170000000001892</v>
      </c>
      <c r="AV219" s="428">
        <f t="shared" si="112"/>
        <v>136.48999999999796</v>
      </c>
      <c r="AW219" s="428">
        <f t="shared" si="113"/>
        <v>143.54000000000087</v>
      </c>
      <c r="AX219" s="428">
        <f t="shared" si="114"/>
        <v>143.53999999999724</v>
      </c>
    </row>
    <row r="220" spans="1:50">
      <c r="A220" s="413">
        <v>215</v>
      </c>
      <c r="B220" s="290" cm="1">
        <f t="array" ref="B220">IF(Parameters!$C$55="No",IF($A220&lt;=Parameters!$D$23,Parameters!$C$23*$A220,IF($A220&lt;=Parameters!$D$24,Parameters!$C$23*Parameters!$D$23+Parameters!$C$24*($A220-Parameters!$D$23),IF($A220&lt;=Parameters!$D$25,Parameters!$C$23*Parameters!$D$23+Parameters!$C$24*(Parameters!$D$24-Parameters!$D$23)+Parameters!$C$25*($A220-Parameters!$D$24),Parameters!$C$23*Parameters!$D$23+Parameters!$C$24*(Parameters!$D$24-Parameters!$D$23)+Parameters!$C$25*(Parameters!$D$25-Parameters!$D$24)+Parameters!$C$26*($A220-Parameters!$D$25)))),_xlfn.IFS($A220&lt;=Parameters!$D$23,Parameters!$C$23*$A220,$A220&lt;=Parameters!$D$24,Parameters!$C$24*$A220,$A220&lt;=Parameters!$D$25,Parameters!$C$25*$A220,$A220&gt;Parameters!$D$25,Parameters!$C$26*$A220))</f>
        <v>19601.55</v>
      </c>
      <c r="C220" s="290">
        <f t="shared" si="115"/>
        <v>91.17</v>
      </c>
      <c r="D220" s="290" cm="1">
        <f t="array" ref="D220">IF(Parameters!$C$55="No",IF($A220&lt;=Parameters!$D$28,Parameters!$C$28*$A220,IF($A220&lt;=Parameters!$D$29,Parameters!$C$28*Parameters!$D$28+Parameters!$C$29*($A220-Parameters!$D$28),IF($A220&lt;=Parameters!$D$30,Parameters!$C$28*Parameters!$D$28+Parameters!$C$29*(Parameters!$D$29-Parameters!$D$28)+Parameters!$C$30*($A220-Parameters!$D$29),Parameters!$C$28*Parameters!$D$28+Parameters!$C$29*(Parameters!$D$29-Parameters!$D$28)+Parameters!$C$30*(Parameters!$D$30-Parameters!$D$29)+Parameters!$C$31*($A220-Parameters!$D$30)))),_xlfn.IFS($A220&lt;=Parameters!$D$28,Parameters!$C$28*$A220,$A220&lt;=Parameters!$D$29,Parameters!$C$29*$A220,$A220&lt;=Parameters!$D$30,Parameters!$C$30*$A220,$A220&gt;Parameters!$D$30,Parameters!$C$31*$A220))</f>
        <v>20988</v>
      </c>
      <c r="E220" s="290">
        <f t="shared" si="115"/>
        <v>97.618604651162784</v>
      </c>
      <c r="F220" s="290" cm="1">
        <f t="array" ref="F220">IF(Parameters!$C$55="No",IF($A220&lt;=Parameters!$D$34,Parameters!$C$34*$A220,IF($A220&lt;=Parameters!$D$35,Parameters!$C$34*Parameters!$D$34+Parameters!$C$35*($A220-Parameters!$D$34),IF($A220&lt;=Parameters!$D$36,Parameters!$C$34*Parameters!$D$34+Parameters!$C$35*(Parameters!$D$35-Parameters!$D$34)+Parameters!$C$36*($A220-Parameters!$D$35),Parameters!$C$34*Parameters!$D$34+Parameters!$C$35*(Parameters!$D$35-Parameters!$D$34)+Parameters!$C$36*(Parameters!$D$36-Parameters!$D$35)+Parameters!$C$37*($A220-Parameters!$D$36)))),_xlfn.IFS($A220&lt;=Parameters!$D$34,Parameters!$C$34*$A220,$A220&lt;=Parameters!$D$35,Parameters!$C$35*$A220,$A220&lt;=Parameters!$D$36,Parameters!$C$36*$A220,$A220&gt;Parameters!$D$36,Parameters!$C$37*$A220))</f>
        <v>22710.699999999997</v>
      </c>
      <c r="G220" s="290">
        <f t="shared" si="116"/>
        <v>105.63116279069766</v>
      </c>
      <c r="H220" s="290" cm="1">
        <f t="array" ref="H220">IF(Parameters!$C$55="No",IF($A220&lt;=Parameters!$D$39,Parameters!$C$39*$A220,IF($A220&lt;=Parameters!$D$40,Parameters!$C$39*Parameters!$D$39+Parameters!$C$40*($A220-Parameters!$D$39),IF($A220&lt;=Parameters!$D$41,Parameters!$C$39*Parameters!$D$39+Parameters!$C$40*(Parameters!$D$40-Parameters!$D$39)+Parameters!$C$41*($A220-Parameters!$D$40),Parameters!$C$39*Parameters!$D$39+Parameters!$C$40*(Parameters!$D$40-Parameters!$D$39)+Parameters!$C$41*(Parameters!$D$41-Parameters!$D$40)+Parameters!$C$42*($A220-Parameters!$D$41)))),_xlfn.IFS($A220&lt;=Parameters!$D$39,Parameters!$C$39*$A220,$A220&lt;=Parameters!$D$40,Parameters!$C$40*$A220,$A220&lt;=Parameters!$D$41,Parameters!$C$41*$A220,$A220&gt;Parameters!$D$41,Parameters!$C$42*$A220))</f>
        <v>23543.7</v>
      </c>
      <c r="I220" s="290">
        <f t="shared" si="117"/>
        <v>109.50558139534884</v>
      </c>
      <c r="J220" s="290" cm="1">
        <f t="array" ref="J220">IF(Parameters!$D$55="No",IF($A220&lt;=Parameters!$F$23,Parameters!$E$23*$A220,IF($A220&lt;=Parameters!$F$24,Parameters!$E$23*Parameters!$F$23+Parameters!$E$24*($A220-Parameters!$F$23),IF($A220&lt;=Parameters!$F$25,Parameters!$E$23*Parameters!$F$23+Parameters!$E$24*(Parameters!$F$24-Parameters!$F$23)+Parameters!$E$25*($A220-Parameters!$F$24),Parameters!$E$23*Parameters!$F$23+Parameters!$E$24*(Parameters!$F$24-Parameters!$F$23)+Parameters!$E$25*(Parameters!$F$25-Parameters!$F$24)+Parameters!$E$26*($A220-Parameters!$F$25)))),_xlfn.IFS($A220&lt;=Parameters!$F$23,Parameters!$E$23*$A220,$A220&lt;=Parameters!$F$24,Parameters!$E$24*$A220,$A220&lt;=Parameters!$F$25,Parameters!$E$25*$A220,$A220&gt;Parameters!$F$25,Parameters!$E$26*$A220))</f>
        <v>19601.55</v>
      </c>
      <c r="K220" s="290">
        <f t="shared" si="93"/>
        <v>91.17</v>
      </c>
      <c r="L220" s="290" cm="1">
        <f t="array" ref="L220">IF(Parameters!$D$55="No",IF($A220&lt;=Parameters!$F$28,Parameters!$E$28*$A220,IF($A220&lt;=Parameters!$F$29,Parameters!$E$28*Parameters!$F$28+Parameters!$E$29*($A220-Parameters!$F$28),IF($A220&lt;=Parameters!$F$30,Parameters!$E$28*Parameters!$F$28+Parameters!$E$29*(Parameters!$F$29-Parameters!$F$28)+Parameters!$E$30*($A220-Parameters!$F$29),Parameters!$E$28*Parameters!$F$28+Parameters!$E$29*(Parameters!$F$29-Parameters!$F$28)+Parameters!$E$30*(Parameters!$F$30-Parameters!$F$29)+Parameters!$E$31*($A220-Parameters!$F$30)))),_xlfn.IFS($A220&lt;=Parameters!$F$28,Parameters!$E$28*$A220,$A220&lt;=Parameters!$F$29,Parameters!$E$29*$A220,$A220&lt;=Parameters!$F$30,Parameters!$E$30*$A220,$A220&gt;Parameters!$F$30,Parameters!$E$31*$A220))</f>
        <v>22547.35</v>
      </c>
      <c r="M220" s="290">
        <f t="shared" si="94"/>
        <v>104.8713953488372</v>
      </c>
      <c r="N220" s="290" cm="1">
        <f t="array" ref="N220">IF(Parameters!$D$55="No",IF($A220&lt;=Parameters!$F$34,Parameters!$E$34*$A220,IF($A220&lt;=Parameters!$F$35,Parameters!$E$34*Parameters!$F$34+Parameters!$E$35*($A220-Parameters!$F$34),IF($A220&lt;=Parameters!$F$36,Parameters!$E$34*Parameters!$F$34+Parameters!$E$35*(Parameters!$F$35-Parameters!$F$34)+Parameters!$E$36*($A220-Parameters!$F$35),Parameters!$E$34*Parameters!$F$34+Parameters!$E$35*(Parameters!$F$35-Parameters!$F$34)+Parameters!$E$36*(Parameters!$F$36-Parameters!$F$35)+Parameters!$E$37*($A220-Parameters!$F$36)))),_xlfn.IFS($A220&lt;=Parameters!$F$34,Parameters!$E$34*$A220,$A220&lt;=Parameters!$F$35,Parameters!$E$35*$A220,$A220&lt;=Parameters!$F$36,Parameters!$E$36*$A220,$A220&gt;Parameters!$F$36,Parameters!$E$37*$A220))</f>
        <v>27630.1</v>
      </c>
      <c r="O220" s="290">
        <f t="shared" si="118"/>
        <v>128.5120930232558</v>
      </c>
      <c r="P220" s="290" cm="1">
        <f t="array" ref="P220">IF(Parameters!$D$55="No",IF($A220&lt;=Parameters!$F$39,Parameters!$E$39*$A220,IF($A220&lt;=Parameters!$F$40,Parameters!$E$39*Parameters!$F$39+Parameters!$E$40*($A220-Parameters!$F$39),IF($A220&lt;=Parameters!$F$41,Parameters!$E$39*Parameters!$F$39+Parameters!$E$40*(Parameters!$F$40-Parameters!$F$39)+Parameters!$E$41*($A220-Parameters!$F$40),Parameters!$E$39*Parameters!$F$39+Parameters!$E$40*(Parameters!$F$40-Parameters!$F$39)+Parameters!$E$41*(Parameters!$F$41-Parameters!$F$40)+Parameters!$E$42*($A220-Parameters!$F$41)))),_xlfn.IFS($A220&lt;=Parameters!$F$39,Parameters!$E$39*$A220,$A220&lt;=Parameters!$F$40,Parameters!$E$40*$A220,$A220&lt;=Parameters!$F$41,Parameters!$E$41*$A220,$A220&gt;Parameters!$F$41,Parameters!$E$42*$A220))</f>
        <v>29245.599999999999</v>
      </c>
      <c r="Q220" s="290">
        <f t="shared" si="119"/>
        <v>136.0260465116279</v>
      </c>
      <c r="R220" s="290" cm="1">
        <f t="array" ref="R220">IF(Parameters!$E$55="No",IF($A220&lt;=Parameters!$H$23,Parameters!$G$23*$A220,IF($A220&lt;=Parameters!$H$24,Parameters!$G$23*Parameters!$H$23+Parameters!$G$24*($A220-Parameters!$H$23),IF($A220&lt;=Parameters!$H$25,Parameters!$G$23*Parameters!$H$23+Parameters!$G$24*(Parameters!$H$24-Parameters!$H$23)+Parameters!$G$25*($A220-Parameters!$H$24),Parameters!$G$23*Parameters!$H$23+Parameters!$G$24*(Parameters!$H$24-Parameters!$H$23)+Parameters!$G$25*(Parameters!$H$25-Parameters!$H$24)+Parameters!$G$26*($A220-Parameters!$H$25)))),_xlfn.IFS($A220&lt;=Parameters!$H$23,Parameters!$G$23*$A220,$A220&lt;=Parameters!$H$24,Parameters!$G$24*$A220,$A220&lt;=Parameters!$H$25,Parameters!$G$25*$A220,$A220&gt;Parameters!$H$25,Parameters!$G$26*$A220))</f>
        <v>19601.55</v>
      </c>
      <c r="S220" s="290">
        <f t="shared" si="95"/>
        <v>91.17</v>
      </c>
      <c r="T220" s="290" cm="1">
        <f t="array" ref="T220">IF(Parameters!$E$55="No",IF($A220&lt;=Parameters!$H$28,Parameters!$G$28*$A220,IF($A220&lt;=Parameters!$H$29,Parameters!$G$28*Parameters!$H$28+Parameters!$G$29*($A220-Parameters!$H$28),IF($A220&lt;=Parameters!$H$30,Parameters!$G$28*Parameters!$H$28+Parameters!$G$29*(Parameters!$H$29-Parameters!$H$28)+Parameters!$G$30*($A220-Parameters!$H$29),Parameters!$G$28*Parameters!$H$28+Parameters!$G$29*(Parameters!$H$29-Parameters!$H$28)+Parameters!$G$30*(Parameters!$H$30-Parameters!$H$29)+Parameters!$G$31*($A220-Parameters!$H$30)))),_xlfn.IFS($A220&lt;=Parameters!$H$28,Parameters!$G$28*$A220,$A220&lt;=Parameters!$H$29,Parameters!$G$29*$A220,$A220&lt;=Parameters!$H$30,Parameters!$G$30*$A220,$A220&gt;Parameters!$H$30,Parameters!$G$31*$A220))</f>
        <v>22547.35</v>
      </c>
      <c r="U220" s="290">
        <f t="shared" si="96"/>
        <v>104.8713953488372</v>
      </c>
      <c r="V220" s="290" cm="1">
        <f t="array" ref="V220">IF(Parameters!$E$55="No",IF($A220&lt;=Parameters!$H$34,Parameters!$G$34*$A220,IF($A220&lt;=Parameters!$H$35,Parameters!$G$34*Parameters!$H$34+Parameters!$G$35*($A220-Parameters!$H$34),IF($A220&lt;=Parameters!$H$36,Parameters!$G$34*Parameters!$H$34+Parameters!$G$35*(Parameters!$H$35-Parameters!$H$34)+Parameters!$G$36*($A220-Parameters!$H$35),Parameters!$G$34*Parameters!$H$34+Parameters!$G$35*(Parameters!$H$35-Parameters!$H$34)+Parameters!$G$36*(Parameters!$H$36-Parameters!$H$35)+Parameters!$G$37*($A220-Parameters!$H$36)))),_xlfn.IFS($A220&lt;=Parameters!$H$34,Parameters!$G$34*$A220,$A220&lt;=Parameters!$H$35,Parameters!$G$35*$A220,$A220&lt;=Parameters!$H$36,Parameters!$G$36*$A220,$A220&gt;Parameters!$H$36,Parameters!$G$37*$A220))</f>
        <v>27630.1</v>
      </c>
      <c r="W220" s="290">
        <f t="shared" si="120"/>
        <v>128.5120930232558</v>
      </c>
      <c r="X220" s="290" cm="1">
        <f t="array" ref="X220">IF(Parameters!$E$55="No",IF($A220&lt;=Parameters!$H$39,Parameters!$G$39*$A220,IF($A220&lt;=Parameters!$H$40,Parameters!$G$39*Parameters!$H$39+Parameters!$G$40*($A220-Parameters!$H$39),IF($A220&lt;=Parameters!$H$41,Parameters!$G$39*Parameters!$H$39+Parameters!$G$40*(Parameters!$H$40-Parameters!$H$39)+Parameters!$G$41*($A220-Parameters!$H$40),Parameters!$G$39*Parameters!$H$39+Parameters!$G$40*(Parameters!$H$40-Parameters!$H$39)+Parameters!$G$41*(Parameters!$H$41-Parameters!$H$40)+Parameters!$G$42*($A220-Parameters!$H$41)))),_xlfn.IFS($A220&lt;=Parameters!$H$39,Parameters!$G$39*$A220,$A220&lt;=Parameters!$H$40,Parameters!$G$40*$A220,$A220&lt;=Parameters!$H$41,Parameters!$G$41*$A220,$A220&gt;Parameters!$H$41,Parameters!$G$42*$A220))</f>
        <v>29245.599999999999</v>
      </c>
      <c r="Y220" s="290">
        <f t="shared" si="121"/>
        <v>136.0260465116279</v>
      </c>
      <c r="Z220" s="290" cm="1">
        <f t="array" ref="Z220">IF(Parameters!$F$55="No",IF($A220&lt;=Parameters!$J$23,Parameters!$I$23*$A220,IF($A220&lt;=Parameters!$J$24,Parameters!$I$23*Parameters!$J$23+Parameters!$I$24*($A220-Parameters!$J$23),IF($A220&lt;=Parameters!$J$25,Parameters!$I$23*Parameters!$J$23+Parameters!$I$24*(Parameters!$J$24-Parameters!$J$23)+Parameters!$I$25*($A220-Parameters!$J$24),Parameters!$I$23*Parameters!$J$23+Parameters!$I$24*(Parameters!$J$24-Parameters!$J$23)+Parameters!$I$25*(Parameters!$J$25-Parameters!$J$24)+Parameters!$I$26*($A220-Parameters!$J$25)))),_xlfn.IFS($A220&lt;=Parameters!$J$23,Parameters!$I$23*$A220,$A220&lt;=Parameters!$J$24,Parameters!$I$24*$A220,$A220&lt;=Parameters!$J$25,Parameters!$I$25*$A220,$A220&gt;Parameters!$J$25,Parameters!$I$26*$A220))</f>
        <v>19601.55</v>
      </c>
      <c r="AA220" s="290">
        <f t="shared" si="97"/>
        <v>91.17</v>
      </c>
      <c r="AB220" s="290" cm="1">
        <f t="array" ref="AB220">IF(Parameters!$F$55="No",IF($A220&lt;=Parameters!$J$28,Parameters!$I$28*$A220,IF($A220&lt;=Parameters!$J$29,Parameters!$I$28*Parameters!$J$28+Parameters!$I$29*($A220-Parameters!$J$28),IF($A220&lt;=Parameters!$J$30,Parameters!$I$28*Parameters!$J$28+Parameters!$I$29*(Parameters!$J$29-Parameters!$J$28)+Parameters!$I$30*($A220-Parameters!$J$29),Parameters!$I$28*Parameters!$J$28+Parameters!$I$29*(Parameters!$J$29-Parameters!$J$28)+Parameters!$I$30*(Parameters!$J$30-Parameters!$J$29)+Parameters!$I$31*($A220-Parameters!$J$30)))),_xlfn.IFS($A220&lt;=Parameters!$J$28,Parameters!$I$28*$A220,$A220&lt;=Parameters!$J$29,Parameters!$I$29*$A220,$A220&lt;=Parameters!$J$30,Parameters!$I$30*$A220,$A220&gt;Parameters!$J$30,Parameters!$I$31*$A220))</f>
        <v>22547.35</v>
      </c>
      <c r="AC220" s="290">
        <f t="shared" si="98"/>
        <v>104.8713953488372</v>
      </c>
      <c r="AD220" s="290" cm="1">
        <f t="array" ref="AD220">IF(Parameters!$F$55="No",IF($A220&lt;=Parameters!$J$34,Parameters!$I$34*$A220,IF($A220&lt;=Parameters!$J$35,Parameters!$I$34*Parameters!$J$34+Parameters!$I$35*($A220-Parameters!$J$34),IF($A220&lt;=Parameters!$J$36,Parameters!$I$34*Parameters!$J$34+Parameters!$I$35*(Parameters!$J$35-Parameters!$J$34)+Parameters!$I$36*($A220-Parameters!$J$35),Parameters!$I$34*Parameters!$J$34+Parameters!$I$35*(Parameters!$J$35-Parameters!$J$34)+Parameters!$I$36*(Parameters!$J$36-Parameters!$J$35)+Parameters!$I$37*($A220-Parameters!$J$36)))),_xlfn.IFS($A220&lt;=Parameters!$J$34,Parameters!$I$34*$A220,$A220&lt;=Parameters!$J$35,Parameters!$I$35*$A220,$A220&lt;=Parameters!$J$36,Parameters!$I$36*$A220,$A220&gt;Parameters!$J$36,Parameters!$I$37*$A220))</f>
        <v>27630.1</v>
      </c>
      <c r="AE220" s="290">
        <f t="shared" si="122"/>
        <v>128.5120930232558</v>
      </c>
      <c r="AF220" s="290" cm="1">
        <f t="array" ref="AF220">IF(Parameters!$F$55="No",IF($A220&lt;=Parameters!$J$39,Parameters!$I$39*$A220,IF($A220&lt;=Parameters!$J$40,Parameters!$I$39*Parameters!$J$39+Parameters!$I$40*($A220-Parameters!$J$39),IF($A220&lt;=Parameters!$J$41,Parameters!$I$39*Parameters!$J$39+Parameters!$I$40*(Parameters!$J$40-Parameters!$J$39)+Parameters!$I$41*($A220-Parameters!$J$40),Parameters!$I$39*Parameters!$J$39+Parameters!$I$40*(Parameters!$J$40-Parameters!$J$39)+Parameters!$I$41*(Parameters!$J$41-Parameters!$J$40)+Parameters!$I$42*($A220-Parameters!$J$41)))),_xlfn.IFS($A220&lt;=Parameters!$J$39,Parameters!$I$39*$A220,$A220&lt;=Parameters!$J$40,Parameters!$I$40*$A220,$A220&lt;=Parameters!$J$41,Parameters!$I$41*$A220,$A220&gt;Parameters!$J$41,Parameters!$I$42*$A220))</f>
        <v>29245.599999999999</v>
      </c>
      <c r="AG220" s="290">
        <f t="shared" si="123"/>
        <v>136.0260465116279</v>
      </c>
      <c r="AI220" s="428">
        <f t="shared" si="99"/>
        <v>91.169999999998254</v>
      </c>
      <c r="AJ220" s="428">
        <f t="shared" si="100"/>
        <v>112.5</v>
      </c>
      <c r="AK220" s="428">
        <f t="shared" si="101"/>
        <v>113.37999999999738</v>
      </c>
      <c r="AL220" s="428">
        <f t="shared" si="102"/>
        <v>113.38000000000102</v>
      </c>
      <c r="AM220" s="428">
        <f t="shared" si="103"/>
        <v>91.169999999998254</v>
      </c>
      <c r="AN220" s="428">
        <f t="shared" si="104"/>
        <v>136.48999999999796</v>
      </c>
      <c r="AO220" s="428">
        <f t="shared" si="105"/>
        <v>143.54000000000087</v>
      </c>
      <c r="AP220" s="428">
        <f t="shared" si="106"/>
        <v>143.54000000000087</v>
      </c>
      <c r="AQ220" s="428">
        <f t="shared" si="107"/>
        <v>91.169999999998254</v>
      </c>
      <c r="AR220" s="428">
        <f t="shared" si="108"/>
        <v>136.48999999999796</v>
      </c>
      <c r="AS220" s="428">
        <f t="shared" si="109"/>
        <v>143.54000000000087</v>
      </c>
      <c r="AT220" s="428">
        <f t="shared" si="110"/>
        <v>143.54000000000087</v>
      </c>
      <c r="AU220" s="428">
        <f t="shared" si="111"/>
        <v>91.169999999998254</v>
      </c>
      <c r="AV220" s="428">
        <f t="shared" si="112"/>
        <v>136.48999999999796</v>
      </c>
      <c r="AW220" s="428">
        <f t="shared" si="113"/>
        <v>143.54000000000087</v>
      </c>
      <c r="AX220" s="428">
        <f t="shared" si="114"/>
        <v>143.54000000000087</v>
      </c>
    </row>
    <row r="221" spans="1:50">
      <c r="A221" s="413">
        <v>216</v>
      </c>
      <c r="B221" s="290" cm="1">
        <f t="array" ref="B221">IF(Parameters!$C$55="No",IF($A221&lt;=Parameters!$D$23,Parameters!$C$23*$A221,IF($A221&lt;=Parameters!$D$24,Parameters!$C$23*Parameters!$D$23+Parameters!$C$24*($A221-Parameters!$D$23),IF($A221&lt;=Parameters!$D$25,Parameters!$C$23*Parameters!$D$23+Parameters!$C$24*(Parameters!$D$24-Parameters!$D$23)+Parameters!$C$25*($A221-Parameters!$D$24),Parameters!$C$23*Parameters!$D$23+Parameters!$C$24*(Parameters!$D$24-Parameters!$D$23)+Parameters!$C$25*(Parameters!$D$25-Parameters!$D$24)+Parameters!$C$26*($A221-Parameters!$D$25)))),_xlfn.IFS($A221&lt;=Parameters!$D$23,Parameters!$C$23*$A221,$A221&lt;=Parameters!$D$24,Parameters!$C$24*$A221,$A221&lt;=Parameters!$D$25,Parameters!$C$25*$A221,$A221&gt;Parameters!$D$25,Parameters!$C$26*$A221))</f>
        <v>19692.72</v>
      </c>
      <c r="C221" s="290">
        <f t="shared" si="115"/>
        <v>91.17</v>
      </c>
      <c r="D221" s="290" cm="1">
        <f t="array" ref="D221">IF(Parameters!$C$55="No",IF($A221&lt;=Parameters!$D$28,Parameters!$C$28*$A221,IF($A221&lt;=Parameters!$D$29,Parameters!$C$28*Parameters!$D$28+Parameters!$C$29*($A221-Parameters!$D$28),IF($A221&lt;=Parameters!$D$30,Parameters!$C$28*Parameters!$D$28+Parameters!$C$29*(Parameters!$D$29-Parameters!$D$28)+Parameters!$C$30*($A221-Parameters!$D$29),Parameters!$C$28*Parameters!$D$28+Parameters!$C$29*(Parameters!$D$29-Parameters!$D$28)+Parameters!$C$30*(Parameters!$D$30-Parameters!$D$29)+Parameters!$C$31*($A221-Parameters!$D$30)))),_xlfn.IFS($A221&lt;=Parameters!$D$28,Parameters!$C$28*$A221,$A221&lt;=Parameters!$D$29,Parameters!$C$29*$A221,$A221&lt;=Parameters!$D$30,Parameters!$C$30*$A221,$A221&gt;Parameters!$D$30,Parameters!$C$31*$A221))</f>
        <v>21100.5</v>
      </c>
      <c r="E221" s="290">
        <f t="shared" si="115"/>
        <v>97.6875</v>
      </c>
      <c r="F221" s="290" cm="1">
        <f t="array" ref="F221">IF(Parameters!$C$55="No",IF($A221&lt;=Parameters!$D$34,Parameters!$C$34*$A221,IF($A221&lt;=Parameters!$D$35,Parameters!$C$34*Parameters!$D$34+Parameters!$C$35*($A221-Parameters!$D$34),IF($A221&lt;=Parameters!$D$36,Parameters!$C$34*Parameters!$D$34+Parameters!$C$35*(Parameters!$D$35-Parameters!$D$34)+Parameters!$C$36*($A221-Parameters!$D$35),Parameters!$C$34*Parameters!$D$34+Parameters!$C$35*(Parameters!$D$35-Parameters!$D$34)+Parameters!$C$36*(Parameters!$D$36-Parameters!$D$35)+Parameters!$C$37*($A221-Parameters!$D$36)))),_xlfn.IFS($A221&lt;=Parameters!$D$34,Parameters!$C$34*$A221,$A221&lt;=Parameters!$D$35,Parameters!$C$35*$A221,$A221&lt;=Parameters!$D$36,Parameters!$C$36*$A221,$A221&gt;Parameters!$D$36,Parameters!$C$37*$A221))</f>
        <v>22824.080000000002</v>
      </c>
      <c r="G221" s="290">
        <f t="shared" si="116"/>
        <v>105.66703703703705</v>
      </c>
      <c r="H221" s="290" cm="1">
        <f t="array" ref="H221">IF(Parameters!$C$55="No",IF($A221&lt;=Parameters!$D$39,Parameters!$C$39*$A221,IF($A221&lt;=Parameters!$D$40,Parameters!$C$39*Parameters!$D$39+Parameters!$C$40*($A221-Parameters!$D$39),IF($A221&lt;=Parameters!$D$41,Parameters!$C$39*Parameters!$D$39+Parameters!$C$40*(Parameters!$D$40-Parameters!$D$39)+Parameters!$C$41*($A221-Parameters!$D$40),Parameters!$C$39*Parameters!$D$39+Parameters!$C$40*(Parameters!$D$40-Parameters!$D$39)+Parameters!$C$41*(Parameters!$D$41-Parameters!$D$40)+Parameters!$C$42*($A221-Parameters!$D$41)))),_xlfn.IFS($A221&lt;=Parameters!$D$39,Parameters!$C$39*$A221,$A221&lt;=Parameters!$D$40,Parameters!$C$40*$A221,$A221&lt;=Parameters!$D$41,Parameters!$C$41*$A221,$A221&gt;Parameters!$D$41,Parameters!$C$42*$A221))</f>
        <v>23657.079999999998</v>
      </c>
      <c r="I221" s="290">
        <f t="shared" si="117"/>
        <v>109.52351851851851</v>
      </c>
      <c r="J221" s="290" cm="1">
        <f t="array" ref="J221">IF(Parameters!$D$55="No",IF($A221&lt;=Parameters!$F$23,Parameters!$E$23*$A221,IF($A221&lt;=Parameters!$F$24,Parameters!$E$23*Parameters!$F$23+Parameters!$E$24*($A221-Parameters!$F$23),IF($A221&lt;=Parameters!$F$25,Parameters!$E$23*Parameters!$F$23+Parameters!$E$24*(Parameters!$F$24-Parameters!$F$23)+Parameters!$E$25*($A221-Parameters!$F$24),Parameters!$E$23*Parameters!$F$23+Parameters!$E$24*(Parameters!$F$24-Parameters!$F$23)+Parameters!$E$25*(Parameters!$F$25-Parameters!$F$24)+Parameters!$E$26*($A221-Parameters!$F$25)))),_xlfn.IFS($A221&lt;=Parameters!$F$23,Parameters!$E$23*$A221,$A221&lt;=Parameters!$F$24,Parameters!$E$24*$A221,$A221&lt;=Parameters!$F$25,Parameters!$E$25*$A221,$A221&gt;Parameters!$F$25,Parameters!$E$26*$A221))</f>
        <v>19692.72</v>
      </c>
      <c r="K221" s="290">
        <f t="shared" si="93"/>
        <v>91.17</v>
      </c>
      <c r="L221" s="290" cm="1">
        <f t="array" ref="L221">IF(Parameters!$D$55="No",IF($A221&lt;=Parameters!$F$28,Parameters!$E$28*$A221,IF($A221&lt;=Parameters!$F$29,Parameters!$E$28*Parameters!$F$28+Parameters!$E$29*($A221-Parameters!$F$28),IF($A221&lt;=Parameters!$F$30,Parameters!$E$28*Parameters!$F$28+Parameters!$E$29*(Parameters!$F$29-Parameters!$F$28)+Parameters!$E$30*($A221-Parameters!$F$29),Parameters!$E$28*Parameters!$F$28+Parameters!$E$29*(Parameters!$F$29-Parameters!$F$28)+Parameters!$E$30*(Parameters!$F$30-Parameters!$F$29)+Parameters!$E$31*($A221-Parameters!$F$30)))),_xlfn.IFS($A221&lt;=Parameters!$F$28,Parameters!$E$28*$A221,$A221&lt;=Parameters!$F$29,Parameters!$E$29*$A221,$A221&lt;=Parameters!$F$30,Parameters!$E$30*$A221,$A221&gt;Parameters!$F$30,Parameters!$E$31*$A221))</f>
        <v>22683.84</v>
      </c>
      <c r="M221" s="290">
        <f t="shared" si="94"/>
        <v>105.01777777777778</v>
      </c>
      <c r="N221" s="290" cm="1">
        <f t="array" ref="N221">IF(Parameters!$D$55="No",IF($A221&lt;=Parameters!$F$34,Parameters!$E$34*$A221,IF($A221&lt;=Parameters!$F$35,Parameters!$E$34*Parameters!$F$34+Parameters!$E$35*($A221-Parameters!$F$34),IF($A221&lt;=Parameters!$F$36,Parameters!$E$34*Parameters!$F$34+Parameters!$E$35*(Parameters!$F$35-Parameters!$F$34)+Parameters!$E$36*($A221-Parameters!$F$35),Parameters!$E$34*Parameters!$F$34+Parameters!$E$35*(Parameters!$F$35-Parameters!$F$34)+Parameters!$E$36*(Parameters!$F$36-Parameters!$F$35)+Parameters!$E$37*($A221-Parameters!$F$36)))),_xlfn.IFS($A221&lt;=Parameters!$F$34,Parameters!$E$34*$A221,$A221&lt;=Parameters!$F$35,Parameters!$E$35*$A221,$A221&lt;=Parameters!$F$36,Parameters!$E$36*$A221,$A221&gt;Parameters!$F$36,Parameters!$E$37*$A221))</f>
        <v>27773.64</v>
      </c>
      <c r="O221" s="290">
        <f t="shared" si="118"/>
        <v>128.58166666666668</v>
      </c>
      <c r="P221" s="290" cm="1">
        <f t="array" ref="P221">IF(Parameters!$D$55="No",IF($A221&lt;=Parameters!$F$39,Parameters!$E$39*$A221,IF($A221&lt;=Parameters!$F$40,Parameters!$E$39*Parameters!$F$39+Parameters!$E$40*($A221-Parameters!$F$39),IF($A221&lt;=Parameters!$F$41,Parameters!$E$39*Parameters!$F$39+Parameters!$E$40*(Parameters!$F$40-Parameters!$F$39)+Parameters!$E$41*($A221-Parameters!$F$40),Parameters!$E$39*Parameters!$F$39+Parameters!$E$40*(Parameters!$F$40-Parameters!$F$39)+Parameters!$E$41*(Parameters!$F$41-Parameters!$F$40)+Parameters!$E$42*($A221-Parameters!$F$41)))),_xlfn.IFS($A221&lt;=Parameters!$F$39,Parameters!$E$39*$A221,$A221&lt;=Parameters!$F$40,Parameters!$E$40*$A221,$A221&lt;=Parameters!$F$41,Parameters!$E$41*$A221,$A221&gt;Parameters!$F$41,Parameters!$E$42*$A221))</f>
        <v>29389.14</v>
      </c>
      <c r="Q221" s="290">
        <f t="shared" si="119"/>
        <v>136.06083333333333</v>
      </c>
      <c r="R221" s="290" cm="1">
        <f t="array" ref="R221">IF(Parameters!$E$55="No",IF($A221&lt;=Parameters!$H$23,Parameters!$G$23*$A221,IF($A221&lt;=Parameters!$H$24,Parameters!$G$23*Parameters!$H$23+Parameters!$G$24*($A221-Parameters!$H$23),IF($A221&lt;=Parameters!$H$25,Parameters!$G$23*Parameters!$H$23+Parameters!$G$24*(Parameters!$H$24-Parameters!$H$23)+Parameters!$G$25*($A221-Parameters!$H$24),Parameters!$G$23*Parameters!$H$23+Parameters!$G$24*(Parameters!$H$24-Parameters!$H$23)+Parameters!$G$25*(Parameters!$H$25-Parameters!$H$24)+Parameters!$G$26*($A221-Parameters!$H$25)))),_xlfn.IFS($A221&lt;=Parameters!$H$23,Parameters!$G$23*$A221,$A221&lt;=Parameters!$H$24,Parameters!$G$24*$A221,$A221&lt;=Parameters!$H$25,Parameters!$G$25*$A221,$A221&gt;Parameters!$H$25,Parameters!$G$26*$A221))</f>
        <v>19692.72</v>
      </c>
      <c r="S221" s="290">
        <f t="shared" si="95"/>
        <v>91.17</v>
      </c>
      <c r="T221" s="290" cm="1">
        <f t="array" ref="T221">IF(Parameters!$E$55="No",IF($A221&lt;=Parameters!$H$28,Parameters!$G$28*$A221,IF($A221&lt;=Parameters!$H$29,Parameters!$G$28*Parameters!$H$28+Parameters!$G$29*($A221-Parameters!$H$28),IF($A221&lt;=Parameters!$H$30,Parameters!$G$28*Parameters!$H$28+Parameters!$G$29*(Parameters!$H$29-Parameters!$H$28)+Parameters!$G$30*($A221-Parameters!$H$29),Parameters!$G$28*Parameters!$H$28+Parameters!$G$29*(Parameters!$H$29-Parameters!$H$28)+Parameters!$G$30*(Parameters!$H$30-Parameters!$H$29)+Parameters!$G$31*($A221-Parameters!$H$30)))),_xlfn.IFS($A221&lt;=Parameters!$H$28,Parameters!$G$28*$A221,$A221&lt;=Parameters!$H$29,Parameters!$G$29*$A221,$A221&lt;=Parameters!$H$30,Parameters!$G$30*$A221,$A221&gt;Parameters!$H$30,Parameters!$G$31*$A221))</f>
        <v>22683.84</v>
      </c>
      <c r="U221" s="290">
        <f t="shared" si="96"/>
        <v>105.01777777777778</v>
      </c>
      <c r="V221" s="290" cm="1">
        <f t="array" ref="V221">IF(Parameters!$E$55="No",IF($A221&lt;=Parameters!$H$34,Parameters!$G$34*$A221,IF($A221&lt;=Parameters!$H$35,Parameters!$G$34*Parameters!$H$34+Parameters!$G$35*($A221-Parameters!$H$34),IF($A221&lt;=Parameters!$H$36,Parameters!$G$34*Parameters!$H$34+Parameters!$G$35*(Parameters!$H$35-Parameters!$H$34)+Parameters!$G$36*($A221-Parameters!$H$35),Parameters!$G$34*Parameters!$H$34+Parameters!$G$35*(Parameters!$H$35-Parameters!$H$34)+Parameters!$G$36*(Parameters!$H$36-Parameters!$H$35)+Parameters!$G$37*($A221-Parameters!$H$36)))),_xlfn.IFS($A221&lt;=Parameters!$H$34,Parameters!$G$34*$A221,$A221&lt;=Parameters!$H$35,Parameters!$G$35*$A221,$A221&lt;=Parameters!$H$36,Parameters!$G$36*$A221,$A221&gt;Parameters!$H$36,Parameters!$G$37*$A221))</f>
        <v>27773.64</v>
      </c>
      <c r="W221" s="290">
        <f t="shared" si="120"/>
        <v>128.58166666666668</v>
      </c>
      <c r="X221" s="290" cm="1">
        <f t="array" ref="X221">IF(Parameters!$E$55="No",IF($A221&lt;=Parameters!$H$39,Parameters!$G$39*$A221,IF($A221&lt;=Parameters!$H$40,Parameters!$G$39*Parameters!$H$39+Parameters!$G$40*($A221-Parameters!$H$39),IF($A221&lt;=Parameters!$H$41,Parameters!$G$39*Parameters!$H$39+Parameters!$G$40*(Parameters!$H$40-Parameters!$H$39)+Parameters!$G$41*($A221-Parameters!$H$40),Parameters!$G$39*Parameters!$H$39+Parameters!$G$40*(Parameters!$H$40-Parameters!$H$39)+Parameters!$G$41*(Parameters!$H$41-Parameters!$H$40)+Parameters!$G$42*($A221-Parameters!$H$41)))),_xlfn.IFS($A221&lt;=Parameters!$H$39,Parameters!$G$39*$A221,$A221&lt;=Parameters!$H$40,Parameters!$G$40*$A221,$A221&lt;=Parameters!$H$41,Parameters!$G$41*$A221,$A221&gt;Parameters!$H$41,Parameters!$G$42*$A221))</f>
        <v>29389.14</v>
      </c>
      <c r="Y221" s="290">
        <f t="shared" si="121"/>
        <v>136.06083333333333</v>
      </c>
      <c r="Z221" s="290" cm="1">
        <f t="array" ref="Z221">IF(Parameters!$F$55="No",IF($A221&lt;=Parameters!$J$23,Parameters!$I$23*$A221,IF($A221&lt;=Parameters!$J$24,Parameters!$I$23*Parameters!$J$23+Parameters!$I$24*($A221-Parameters!$J$23),IF($A221&lt;=Parameters!$J$25,Parameters!$I$23*Parameters!$J$23+Parameters!$I$24*(Parameters!$J$24-Parameters!$J$23)+Parameters!$I$25*($A221-Parameters!$J$24),Parameters!$I$23*Parameters!$J$23+Parameters!$I$24*(Parameters!$J$24-Parameters!$J$23)+Parameters!$I$25*(Parameters!$J$25-Parameters!$J$24)+Parameters!$I$26*($A221-Parameters!$J$25)))),_xlfn.IFS($A221&lt;=Parameters!$J$23,Parameters!$I$23*$A221,$A221&lt;=Parameters!$J$24,Parameters!$I$24*$A221,$A221&lt;=Parameters!$J$25,Parameters!$I$25*$A221,$A221&gt;Parameters!$J$25,Parameters!$I$26*$A221))</f>
        <v>19692.72</v>
      </c>
      <c r="AA221" s="290">
        <f t="shared" si="97"/>
        <v>91.17</v>
      </c>
      <c r="AB221" s="290" cm="1">
        <f t="array" ref="AB221">IF(Parameters!$F$55="No",IF($A221&lt;=Parameters!$J$28,Parameters!$I$28*$A221,IF($A221&lt;=Parameters!$J$29,Parameters!$I$28*Parameters!$J$28+Parameters!$I$29*($A221-Parameters!$J$28),IF($A221&lt;=Parameters!$J$30,Parameters!$I$28*Parameters!$J$28+Parameters!$I$29*(Parameters!$J$29-Parameters!$J$28)+Parameters!$I$30*($A221-Parameters!$J$29),Parameters!$I$28*Parameters!$J$28+Parameters!$I$29*(Parameters!$J$29-Parameters!$J$28)+Parameters!$I$30*(Parameters!$J$30-Parameters!$J$29)+Parameters!$I$31*($A221-Parameters!$J$30)))),_xlfn.IFS($A221&lt;=Parameters!$J$28,Parameters!$I$28*$A221,$A221&lt;=Parameters!$J$29,Parameters!$I$29*$A221,$A221&lt;=Parameters!$J$30,Parameters!$I$30*$A221,$A221&gt;Parameters!$J$30,Parameters!$I$31*$A221))</f>
        <v>22683.84</v>
      </c>
      <c r="AC221" s="290">
        <f t="shared" si="98"/>
        <v>105.01777777777778</v>
      </c>
      <c r="AD221" s="290" cm="1">
        <f t="array" ref="AD221">IF(Parameters!$F$55="No",IF($A221&lt;=Parameters!$J$34,Parameters!$I$34*$A221,IF($A221&lt;=Parameters!$J$35,Parameters!$I$34*Parameters!$J$34+Parameters!$I$35*($A221-Parameters!$J$34),IF($A221&lt;=Parameters!$J$36,Parameters!$I$34*Parameters!$J$34+Parameters!$I$35*(Parameters!$J$35-Parameters!$J$34)+Parameters!$I$36*($A221-Parameters!$J$35),Parameters!$I$34*Parameters!$J$34+Parameters!$I$35*(Parameters!$J$35-Parameters!$J$34)+Parameters!$I$36*(Parameters!$J$36-Parameters!$J$35)+Parameters!$I$37*($A221-Parameters!$J$36)))),_xlfn.IFS($A221&lt;=Parameters!$J$34,Parameters!$I$34*$A221,$A221&lt;=Parameters!$J$35,Parameters!$I$35*$A221,$A221&lt;=Parameters!$J$36,Parameters!$I$36*$A221,$A221&gt;Parameters!$J$36,Parameters!$I$37*$A221))</f>
        <v>27773.64</v>
      </c>
      <c r="AE221" s="290">
        <f t="shared" si="122"/>
        <v>128.58166666666668</v>
      </c>
      <c r="AF221" s="290" cm="1">
        <f t="array" ref="AF221">IF(Parameters!$F$55="No",IF($A221&lt;=Parameters!$J$39,Parameters!$I$39*$A221,IF($A221&lt;=Parameters!$J$40,Parameters!$I$39*Parameters!$J$39+Parameters!$I$40*($A221-Parameters!$J$39),IF($A221&lt;=Parameters!$J$41,Parameters!$I$39*Parameters!$J$39+Parameters!$I$40*(Parameters!$J$40-Parameters!$J$39)+Parameters!$I$41*($A221-Parameters!$J$40),Parameters!$I$39*Parameters!$J$39+Parameters!$I$40*(Parameters!$J$40-Parameters!$J$39)+Parameters!$I$41*(Parameters!$J$41-Parameters!$J$40)+Parameters!$I$42*($A221-Parameters!$J$41)))),_xlfn.IFS($A221&lt;=Parameters!$J$39,Parameters!$I$39*$A221,$A221&lt;=Parameters!$J$40,Parameters!$I$40*$A221,$A221&lt;=Parameters!$J$41,Parameters!$I$41*$A221,$A221&gt;Parameters!$J$41,Parameters!$I$42*$A221))</f>
        <v>29389.14</v>
      </c>
      <c r="AG221" s="290">
        <f t="shared" si="123"/>
        <v>136.06083333333333</v>
      </c>
      <c r="AI221" s="428">
        <f t="shared" si="99"/>
        <v>91.170000000001892</v>
      </c>
      <c r="AJ221" s="428">
        <f t="shared" si="100"/>
        <v>112.5</v>
      </c>
      <c r="AK221" s="428">
        <f t="shared" si="101"/>
        <v>113.38000000000466</v>
      </c>
      <c r="AL221" s="428">
        <f t="shared" si="102"/>
        <v>113.37999999999738</v>
      </c>
      <c r="AM221" s="428">
        <f t="shared" si="103"/>
        <v>91.170000000001892</v>
      </c>
      <c r="AN221" s="428">
        <f t="shared" si="104"/>
        <v>136.4900000000016</v>
      </c>
      <c r="AO221" s="428">
        <f t="shared" si="105"/>
        <v>143.54000000000087</v>
      </c>
      <c r="AP221" s="428">
        <f t="shared" si="106"/>
        <v>143.54000000000087</v>
      </c>
      <c r="AQ221" s="428">
        <f t="shared" si="107"/>
        <v>91.170000000001892</v>
      </c>
      <c r="AR221" s="428">
        <f t="shared" si="108"/>
        <v>136.4900000000016</v>
      </c>
      <c r="AS221" s="428">
        <f t="shared" si="109"/>
        <v>143.54000000000087</v>
      </c>
      <c r="AT221" s="428">
        <f t="shared" si="110"/>
        <v>143.54000000000087</v>
      </c>
      <c r="AU221" s="428">
        <f t="shared" si="111"/>
        <v>91.170000000001892</v>
      </c>
      <c r="AV221" s="428">
        <f t="shared" si="112"/>
        <v>136.4900000000016</v>
      </c>
      <c r="AW221" s="428">
        <f t="shared" si="113"/>
        <v>143.54000000000087</v>
      </c>
      <c r="AX221" s="428">
        <f t="shared" si="114"/>
        <v>143.54000000000087</v>
      </c>
    </row>
    <row r="222" spans="1:50">
      <c r="A222" s="413">
        <v>217</v>
      </c>
      <c r="B222" s="290" cm="1">
        <f t="array" ref="B222">IF(Parameters!$C$55="No",IF($A222&lt;=Parameters!$D$23,Parameters!$C$23*$A222,IF($A222&lt;=Parameters!$D$24,Parameters!$C$23*Parameters!$D$23+Parameters!$C$24*($A222-Parameters!$D$23),IF($A222&lt;=Parameters!$D$25,Parameters!$C$23*Parameters!$D$23+Parameters!$C$24*(Parameters!$D$24-Parameters!$D$23)+Parameters!$C$25*($A222-Parameters!$D$24),Parameters!$C$23*Parameters!$D$23+Parameters!$C$24*(Parameters!$D$24-Parameters!$D$23)+Parameters!$C$25*(Parameters!$D$25-Parameters!$D$24)+Parameters!$C$26*($A222-Parameters!$D$25)))),_xlfn.IFS($A222&lt;=Parameters!$D$23,Parameters!$C$23*$A222,$A222&lt;=Parameters!$D$24,Parameters!$C$24*$A222,$A222&lt;=Parameters!$D$25,Parameters!$C$25*$A222,$A222&gt;Parameters!$D$25,Parameters!$C$26*$A222))</f>
        <v>19783.89</v>
      </c>
      <c r="C222" s="290">
        <f t="shared" si="115"/>
        <v>91.17</v>
      </c>
      <c r="D222" s="290" cm="1">
        <f t="array" ref="D222">IF(Parameters!$C$55="No",IF($A222&lt;=Parameters!$D$28,Parameters!$C$28*$A222,IF($A222&lt;=Parameters!$D$29,Parameters!$C$28*Parameters!$D$28+Parameters!$C$29*($A222-Parameters!$D$28),IF($A222&lt;=Parameters!$D$30,Parameters!$C$28*Parameters!$D$28+Parameters!$C$29*(Parameters!$D$29-Parameters!$D$28)+Parameters!$C$30*($A222-Parameters!$D$29),Parameters!$C$28*Parameters!$D$28+Parameters!$C$29*(Parameters!$D$29-Parameters!$D$28)+Parameters!$C$30*(Parameters!$D$30-Parameters!$D$29)+Parameters!$C$31*($A222-Parameters!$D$30)))),_xlfn.IFS($A222&lt;=Parameters!$D$28,Parameters!$C$28*$A222,$A222&lt;=Parameters!$D$29,Parameters!$C$29*$A222,$A222&lt;=Parameters!$D$30,Parameters!$C$30*$A222,$A222&gt;Parameters!$D$30,Parameters!$C$31*$A222))</f>
        <v>21213</v>
      </c>
      <c r="E222" s="290">
        <f t="shared" si="115"/>
        <v>97.755760368663601</v>
      </c>
      <c r="F222" s="290" cm="1">
        <f t="array" ref="F222">IF(Parameters!$C$55="No",IF($A222&lt;=Parameters!$D$34,Parameters!$C$34*$A222,IF($A222&lt;=Parameters!$D$35,Parameters!$C$34*Parameters!$D$34+Parameters!$C$35*($A222-Parameters!$D$34),IF($A222&lt;=Parameters!$D$36,Parameters!$C$34*Parameters!$D$34+Parameters!$C$35*(Parameters!$D$35-Parameters!$D$34)+Parameters!$C$36*($A222-Parameters!$D$35),Parameters!$C$34*Parameters!$D$34+Parameters!$C$35*(Parameters!$D$35-Parameters!$D$34)+Parameters!$C$36*(Parameters!$D$36-Parameters!$D$35)+Parameters!$C$37*($A222-Parameters!$D$36)))),_xlfn.IFS($A222&lt;=Parameters!$D$34,Parameters!$C$34*$A222,$A222&lt;=Parameters!$D$35,Parameters!$C$35*$A222,$A222&lt;=Parameters!$D$36,Parameters!$C$36*$A222,$A222&gt;Parameters!$D$36,Parameters!$C$37*$A222))</f>
        <v>22937.46</v>
      </c>
      <c r="G222" s="290">
        <f t="shared" si="116"/>
        <v>105.70258064516129</v>
      </c>
      <c r="H222" s="290" cm="1">
        <f t="array" ref="H222">IF(Parameters!$C$55="No",IF($A222&lt;=Parameters!$D$39,Parameters!$C$39*$A222,IF($A222&lt;=Parameters!$D$40,Parameters!$C$39*Parameters!$D$39+Parameters!$C$40*($A222-Parameters!$D$39),IF($A222&lt;=Parameters!$D$41,Parameters!$C$39*Parameters!$D$39+Parameters!$C$40*(Parameters!$D$40-Parameters!$D$39)+Parameters!$C$41*($A222-Parameters!$D$40),Parameters!$C$39*Parameters!$D$39+Parameters!$C$40*(Parameters!$D$40-Parameters!$D$39)+Parameters!$C$41*(Parameters!$D$41-Parameters!$D$40)+Parameters!$C$42*($A222-Parameters!$D$41)))),_xlfn.IFS($A222&lt;=Parameters!$D$39,Parameters!$C$39*$A222,$A222&lt;=Parameters!$D$40,Parameters!$C$40*$A222,$A222&lt;=Parameters!$D$41,Parameters!$C$41*$A222,$A222&gt;Parameters!$D$41,Parameters!$C$42*$A222))</f>
        <v>23770.46</v>
      </c>
      <c r="I222" s="290">
        <f t="shared" si="117"/>
        <v>109.54129032258064</v>
      </c>
      <c r="J222" s="290" cm="1">
        <f t="array" ref="J222">IF(Parameters!$D$55="No",IF($A222&lt;=Parameters!$F$23,Parameters!$E$23*$A222,IF($A222&lt;=Parameters!$F$24,Parameters!$E$23*Parameters!$F$23+Parameters!$E$24*($A222-Parameters!$F$23),IF($A222&lt;=Parameters!$F$25,Parameters!$E$23*Parameters!$F$23+Parameters!$E$24*(Parameters!$F$24-Parameters!$F$23)+Parameters!$E$25*($A222-Parameters!$F$24),Parameters!$E$23*Parameters!$F$23+Parameters!$E$24*(Parameters!$F$24-Parameters!$F$23)+Parameters!$E$25*(Parameters!$F$25-Parameters!$F$24)+Parameters!$E$26*($A222-Parameters!$F$25)))),_xlfn.IFS($A222&lt;=Parameters!$F$23,Parameters!$E$23*$A222,$A222&lt;=Parameters!$F$24,Parameters!$E$24*$A222,$A222&lt;=Parameters!$F$25,Parameters!$E$25*$A222,$A222&gt;Parameters!$F$25,Parameters!$E$26*$A222))</f>
        <v>19783.89</v>
      </c>
      <c r="K222" s="290">
        <f t="shared" si="93"/>
        <v>91.17</v>
      </c>
      <c r="L222" s="290" cm="1">
        <f t="array" ref="L222">IF(Parameters!$D$55="No",IF($A222&lt;=Parameters!$F$28,Parameters!$E$28*$A222,IF($A222&lt;=Parameters!$F$29,Parameters!$E$28*Parameters!$F$28+Parameters!$E$29*($A222-Parameters!$F$28),IF($A222&lt;=Parameters!$F$30,Parameters!$E$28*Parameters!$F$28+Parameters!$E$29*(Parameters!$F$29-Parameters!$F$28)+Parameters!$E$30*($A222-Parameters!$F$29),Parameters!$E$28*Parameters!$F$28+Parameters!$E$29*(Parameters!$F$29-Parameters!$F$28)+Parameters!$E$30*(Parameters!$F$30-Parameters!$F$29)+Parameters!$E$31*($A222-Parameters!$F$30)))),_xlfn.IFS($A222&lt;=Parameters!$F$28,Parameters!$E$28*$A222,$A222&lt;=Parameters!$F$29,Parameters!$E$29*$A222,$A222&lt;=Parameters!$F$30,Parameters!$E$30*$A222,$A222&gt;Parameters!$F$30,Parameters!$E$31*$A222))</f>
        <v>22820.33</v>
      </c>
      <c r="M222" s="290">
        <f t="shared" si="94"/>
        <v>105.16281105990784</v>
      </c>
      <c r="N222" s="290" cm="1">
        <f t="array" ref="N222">IF(Parameters!$D$55="No",IF($A222&lt;=Parameters!$F$34,Parameters!$E$34*$A222,IF($A222&lt;=Parameters!$F$35,Parameters!$E$34*Parameters!$F$34+Parameters!$E$35*($A222-Parameters!$F$34),IF($A222&lt;=Parameters!$F$36,Parameters!$E$34*Parameters!$F$34+Parameters!$E$35*(Parameters!$F$35-Parameters!$F$34)+Parameters!$E$36*($A222-Parameters!$F$35),Parameters!$E$34*Parameters!$F$34+Parameters!$E$35*(Parameters!$F$35-Parameters!$F$34)+Parameters!$E$36*(Parameters!$F$36-Parameters!$F$35)+Parameters!$E$37*($A222-Parameters!$F$36)))),_xlfn.IFS($A222&lt;=Parameters!$F$34,Parameters!$E$34*$A222,$A222&lt;=Parameters!$F$35,Parameters!$E$35*$A222,$A222&lt;=Parameters!$F$36,Parameters!$E$36*$A222,$A222&gt;Parameters!$F$36,Parameters!$E$37*$A222))</f>
        <v>27917.18</v>
      </c>
      <c r="O222" s="290">
        <f t="shared" si="118"/>
        <v>128.650599078341</v>
      </c>
      <c r="P222" s="290" cm="1">
        <f t="array" ref="P222">IF(Parameters!$D$55="No",IF($A222&lt;=Parameters!$F$39,Parameters!$E$39*$A222,IF($A222&lt;=Parameters!$F$40,Parameters!$E$39*Parameters!$F$39+Parameters!$E$40*($A222-Parameters!$F$39),IF($A222&lt;=Parameters!$F$41,Parameters!$E$39*Parameters!$F$39+Parameters!$E$40*(Parameters!$F$40-Parameters!$F$39)+Parameters!$E$41*($A222-Parameters!$F$40),Parameters!$E$39*Parameters!$F$39+Parameters!$E$40*(Parameters!$F$40-Parameters!$F$39)+Parameters!$E$41*(Parameters!$F$41-Parameters!$F$40)+Parameters!$E$42*($A222-Parameters!$F$41)))),_xlfn.IFS($A222&lt;=Parameters!$F$39,Parameters!$E$39*$A222,$A222&lt;=Parameters!$F$40,Parameters!$E$40*$A222,$A222&lt;=Parameters!$F$41,Parameters!$E$41*$A222,$A222&gt;Parameters!$F$41,Parameters!$E$42*$A222))</f>
        <v>29532.68</v>
      </c>
      <c r="Q222" s="290">
        <f t="shared" si="119"/>
        <v>136.0952995391705</v>
      </c>
      <c r="R222" s="290" cm="1">
        <f t="array" ref="R222">IF(Parameters!$E$55="No",IF($A222&lt;=Parameters!$H$23,Parameters!$G$23*$A222,IF($A222&lt;=Parameters!$H$24,Parameters!$G$23*Parameters!$H$23+Parameters!$G$24*($A222-Parameters!$H$23),IF($A222&lt;=Parameters!$H$25,Parameters!$G$23*Parameters!$H$23+Parameters!$G$24*(Parameters!$H$24-Parameters!$H$23)+Parameters!$G$25*($A222-Parameters!$H$24),Parameters!$G$23*Parameters!$H$23+Parameters!$G$24*(Parameters!$H$24-Parameters!$H$23)+Parameters!$G$25*(Parameters!$H$25-Parameters!$H$24)+Parameters!$G$26*($A222-Parameters!$H$25)))),_xlfn.IFS($A222&lt;=Parameters!$H$23,Parameters!$G$23*$A222,$A222&lt;=Parameters!$H$24,Parameters!$G$24*$A222,$A222&lt;=Parameters!$H$25,Parameters!$G$25*$A222,$A222&gt;Parameters!$H$25,Parameters!$G$26*$A222))</f>
        <v>19783.89</v>
      </c>
      <c r="S222" s="290">
        <f t="shared" si="95"/>
        <v>91.17</v>
      </c>
      <c r="T222" s="290" cm="1">
        <f t="array" ref="T222">IF(Parameters!$E$55="No",IF($A222&lt;=Parameters!$H$28,Parameters!$G$28*$A222,IF($A222&lt;=Parameters!$H$29,Parameters!$G$28*Parameters!$H$28+Parameters!$G$29*($A222-Parameters!$H$28),IF($A222&lt;=Parameters!$H$30,Parameters!$G$28*Parameters!$H$28+Parameters!$G$29*(Parameters!$H$29-Parameters!$H$28)+Parameters!$G$30*($A222-Parameters!$H$29),Parameters!$G$28*Parameters!$H$28+Parameters!$G$29*(Parameters!$H$29-Parameters!$H$28)+Parameters!$G$30*(Parameters!$H$30-Parameters!$H$29)+Parameters!$G$31*($A222-Parameters!$H$30)))),_xlfn.IFS($A222&lt;=Parameters!$H$28,Parameters!$G$28*$A222,$A222&lt;=Parameters!$H$29,Parameters!$G$29*$A222,$A222&lt;=Parameters!$H$30,Parameters!$G$30*$A222,$A222&gt;Parameters!$H$30,Parameters!$G$31*$A222))</f>
        <v>22820.33</v>
      </c>
      <c r="U222" s="290">
        <f t="shared" si="96"/>
        <v>105.16281105990784</v>
      </c>
      <c r="V222" s="290" cm="1">
        <f t="array" ref="V222">IF(Parameters!$E$55="No",IF($A222&lt;=Parameters!$H$34,Parameters!$G$34*$A222,IF($A222&lt;=Parameters!$H$35,Parameters!$G$34*Parameters!$H$34+Parameters!$G$35*($A222-Parameters!$H$34),IF($A222&lt;=Parameters!$H$36,Parameters!$G$34*Parameters!$H$34+Parameters!$G$35*(Parameters!$H$35-Parameters!$H$34)+Parameters!$G$36*($A222-Parameters!$H$35),Parameters!$G$34*Parameters!$H$34+Parameters!$G$35*(Parameters!$H$35-Parameters!$H$34)+Parameters!$G$36*(Parameters!$H$36-Parameters!$H$35)+Parameters!$G$37*($A222-Parameters!$H$36)))),_xlfn.IFS($A222&lt;=Parameters!$H$34,Parameters!$G$34*$A222,$A222&lt;=Parameters!$H$35,Parameters!$G$35*$A222,$A222&lt;=Parameters!$H$36,Parameters!$G$36*$A222,$A222&gt;Parameters!$H$36,Parameters!$G$37*$A222))</f>
        <v>27917.18</v>
      </c>
      <c r="W222" s="290">
        <f t="shared" si="120"/>
        <v>128.650599078341</v>
      </c>
      <c r="X222" s="290" cm="1">
        <f t="array" ref="X222">IF(Parameters!$E$55="No",IF($A222&lt;=Parameters!$H$39,Parameters!$G$39*$A222,IF($A222&lt;=Parameters!$H$40,Parameters!$G$39*Parameters!$H$39+Parameters!$G$40*($A222-Parameters!$H$39),IF($A222&lt;=Parameters!$H$41,Parameters!$G$39*Parameters!$H$39+Parameters!$G$40*(Parameters!$H$40-Parameters!$H$39)+Parameters!$G$41*($A222-Parameters!$H$40),Parameters!$G$39*Parameters!$H$39+Parameters!$G$40*(Parameters!$H$40-Parameters!$H$39)+Parameters!$G$41*(Parameters!$H$41-Parameters!$H$40)+Parameters!$G$42*($A222-Parameters!$H$41)))),_xlfn.IFS($A222&lt;=Parameters!$H$39,Parameters!$G$39*$A222,$A222&lt;=Parameters!$H$40,Parameters!$G$40*$A222,$A222&lt;=Parameters!$H$41,Parameters!$G$41*$A222,$A222&gt;Parameters!$H$41,Parameters!$G$42*$A222))</f>
        <v>29532.68</v>
      </c>
      <c r="Y222" s="290">
        <f t="shared" si="121"/>
        <v>136.0952995391705</v>
      </c>
      <c r="Z222" s="290" cm="1">
        <f t="array" ref="Z222">IF(Parameters!$F$55="No",IF($A222&lt;=Parameters!$J$23,Parameters!$I$23*$A222,IF($A222&lt;=Parameters!$J$24,Parameters!$I$23*Parameters!$J$23+Parameters!$I$24*($A222-Parameters!$J$23),IF($A222&lt;=Parameters!$J$25,Parameters!$I$23*Parameters!$J$23+Parameters!$I$24*(Parameters!$J$24-Parameters!$J$23)+Parameters!$I$25*($A222-Parameters!$J$24),Parameters!$I$23*Parameters!$J$23+Parameters!$I$24*(Parameters!$J$24-Parameters!$J$23)+Parameters!$I$25*(Parameters!$J$25-Parameters!$J$24)+Parameters!$I$26*($A222-Parameters!$J$25)))),_xlfn.IFS($A222&lt;=Parameters!$J$23,Parameters!$I$23*$A222,$A222&lt;=Parameters!$J$24,Parameters!$I$24*$A222,$A222&lt;=Parameters!$J$25,Parameters!$I$25*$A222,$A222&gt;Parameters!$J$25,Parameters!$I$26*$A222))</f>
        <v>19783.89</v>
      </c>
      <c r="AA222" s="290">
        <f t="shared" si="97"/>
        <v>91.17</v>
      </c>
      <c r="AB222" s="290" cm="1">
        <f t="array" ref="AB222">IF(Parameters!$F$55="No",IF($A222&lt;=Parameters!$J$28,Parameters!$I$28*$A222,IF($A222&lt;=Parameters!$J$29,Parameters!$I$28*Parameters!$J$28+Parameters!$I$29*($A222-Parameters!$J$28),IF($A222&lt;=Parameters!$J$30,Parameters!$I$28*Parameters!$J$28+Parameters!$I$29*(Parameters!$J$29-Parameters!$J$28)+Parameters!$I$30*($A222-Parameters!$J$29),Parameters!$I$28*Parameters!$J$28+Parameters!$I$29*(Parameters!$J$29-Parameters!$J$28)+Parameters!$I$30*(Parameters!$J$30-Parameters!$J$29)+Parameters!$I$31*($A222-Parameters!$J$30)))),_xlfn.IFS($A222&lt;=Parameters!$J$28,Parameters!$I$28*$A222,$A222&lt;=Parameters!$J$29,Parameters!$I$29*$A222,$A222&lt;=Parameters!$J$30,Parameters!$I$30*$A222,$A222&gt;Parameters!$J$30,Parameters!$I$31*$A222))</f>
        <v>22820.33</v>
      </c>
      <c r="AC222" s="290">
        <f t="shared" si="98"/>
        <v>105.16281105990784</v>
      </c>
      <c r="AD222" s="290" cm="1">
        <f t="array" ref="AD222">IF(Parameters!$F$55="No",IF($A222&lt;=Parameters!$J$34,Parameters!$I$34*$A222,IF($A222&lt;=Parameters!$J$35,Parameters!$I$34*Parameters!$J$34+Parameters!$I$35*($A222-Parameters!$J$34),IF($A222&lt;=Parameters!$J$36,Parameters!$I$34*Parameters!$J$34+Parameters!$I$35*(Parameters!$J$35-Parameters!$J$34)+Parameters!$I$36*($A222-Parameters!$J$35),Parameters!$I$34*Parameters!$J$34+Parameters!$I$35*(Parameters!$J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27917.18</v>
      </c>
      <c r="AE222" s="290">
        <f t="shared" si="122"/>
        <v>128.650599078341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9532.68</v>
      </c>
      <c r="AG222" s="290">
        <f t="shared" si="123"/>
        <v>136.0952995391705</v>
      </c>
      <c r="AI222" s="428">
        <f t="shared" si="99"/>
        <v>91.169999999998254</v>
      </c>
      <c r="AJ222" s="428">
        <f t="shared" si="100"/>
        <v>112.5</v>
      </c>
      <c r="AK222" s="428">
        <f t="shared" si="101"/>
        <v>113.37999999999738</v>
      </c>
      <c r="AL222" s="428">
        <f t="shared" si="102"/>
        <v>113.38000000000102</v>
      </c>
      <c r="AM222" s="428">
        <f t="shared" si="103"/>
        <v>91.169999999998254</v>
      </c>
      <c r="AN222" s="428">
        <f t="shared" si="104"/>
        <v>136.4900000000016</v>
      </c>
      <c r="AO222" s="428">
        <f t="shared" si="105"/>
        <v>143.54000000000087</v>
      </c>
      <c r="AP222" s="428">
        <f t="shared" si="106"/>
        <v>143.54000000000087</v>
      </c>
      <c r="AQ222" s="428">
        <f t="shared" si="107"/>
        <v>91.169999999998254</v>
      </c>
      <c r="AR222" s="428">
        <f t="shared" si="108"/>
        <v>136.4900000000016</v>
      </c>
      <c r="AS222" s="428">
        <f t="shared" si="109"/>
        <v>143.54000000000087</v>
      </c>
      <c r="AT222" s="428">
        <f t="shared" si="110"/>
        <v>143.54000000000087</v>
      </c>
      <c r="AU222" s="428">
        <f t="shared" si="111"/>
        <v>91.169999999998254</v>
      </c>
      <c r="AV222" s="428">
        <f t="shared" si="112"/>
        <v>136.4900000000016</v>
      </c>
      <c r="AW222" s="428">
        <f t="shared" si="113"/>
        <v>143.54000000000087</v>
      </c>
      <c r="AX222" s="428">
        <f t="shared" si="114"/>
        <v>143.54000000000087</v>
      </c>
    </row>
    <row r="223" spans="1:50">
      <c r="A223" s="413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1325.5</v>
      </c>
      <c r="E223" s="290">
        <f t="shared" si="115"/>
        <v>97.823394495412842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3050.84</v>
      </c>
      <c r="G223" s="290">
        <f t="shared" si="116"/>
        <v>105.73779816513762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3883.84</v>
      </c>
      <c r="I223" s="290">
        <f t="shared" si="117"/>
        <v>109.55889908256881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2956.82</v>
      </c>
      <c r="M223" s="290">
        <f t="shared" si="94"/>
        <v>105.30651376146788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28060.719999999998</v>
      </c>
      <c r="O223" s="290">
        <f t="shared" si="118"/>
        <v>128.71889908256878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29676.219999999998</v>
      </c>
      <c r="Q223" s="290">
        <f t="shared" si="119"/>
        <v>136.1294495412844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9875.060000000001</v>
      </c>
      <c r="S223" s="290">
        <f t="shared" si="95"/>
        <v>91.17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2956.82</v>
      </c>
      <c r="U223" s="290">
        <f t="shared" si="96"/>
        <v>105.30651376146788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28060.719999999998</v>
      </c>
      <c r="W223" s="290">
        <f t="shared" si="120"/>
        <v>128.71889908256878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9676.219999999998</v>
      </c>
      <c r="Y223" s="290">
        <f t="shared" si="121"/>
        <v>136.1294495412844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9875.060000000001</v>
      </c>
      <c r="AA223" s="290">
        <f t="shared" si="97"/>
        <v>91.17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2956.82</v>
      </c>
      <c r="AC223" s="290">
        <f t="shared" si="98"/>
        <v>105.30651376146788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28060.719999999998</v>
      </c>
      <c r="AE223" s="290">
        <f t="shared" si="122"/>
        <v>128.71889908256878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9676.219999999998</v>
      </c>
      <c r="AG223" s="290">
        <f t="shared" si="123"/>
        <v>136.1294495412844</v>
      </c>
      <c r="AI223" s="428">
        <f t="shared" si="99"/>
        <v>91.170000000001892</v>
      </c>
      <c r="AJ223" s="428">
        <f t="shared" si="100"/>
        <v>112.5</v>
      </c>
      <c r="AK223" s="428">
        <f t="shared" si="101"/>
        <v>113.38000000000102</v>
      </c>
      <c r="AL223" s="428">
        <f t="shared" si="102"/>
        <v>113.38000000000102</v>
      </c>
      <c r="AM223" s="428">
        <f t="shared" si="103"/>
        <v>91.170000000001892</v>
      </c>
      <c r="AN223" s="428">
        <f t="shared" si="104"/>
        <v>136.48999999999796</v>
      </c>
      <c r="AO223" s="428">
        <f t="shared" si="105"/>
        <v>143.53999999999724</v>
      </c>
      <c r="AP223" s="428">
        <f t="shared" si="106"/>
        <v>143.53999999999724</v>
      </c>
      <c r="AQ223" s="428">
        <f t="shared" si="107"/>
        <v>91.170000000001892</v>
      </c>
      <c r="AR223" s="428">
        <f t="shared" si="108"/>
        <v>136.48999999999796</v>
      </c>
      <c r="AS223" s="428">
        <f t="shared" si="109"/>
        <v>143.53999999999724</v>
      </c>
      <c r="AT223" s="428">
        <f t="shared" si="110"/>
        <v>143.53999999999724</v>
      </c>
      <c r="AU223" s="428">
        <f t="shared" si="111"/>
        <v>91.170000000001892</v>
      </c>
      <c r="AV223" s="428">
        <f t="shared" si="112"/>
        <v>136.48999999999796</v>
      </c>
      <c r="AW223" s="428">
        <f t="shared" si="113"/>
        <v>143.53999999999724</v>
      </c>
      <c r="AX223" s="428">
        <f t="shared" si="114"/>
        <v>143.53999999999724</v>
      </c>
    </row>
    <row r="224" spans="1:50">
      <c r="A224" s="413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1438</v>
      </c>
      <c r="E224" s="290">
        <f t="shared" si="115"/>
        <v>97.890410958904113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3164.22</v>
      </c>
      <c r="G224" s="290">
        <f t="shared" si="116"/>
        <v>105.77269406392695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3997.219999999998</v>
      </c>
      <c r="I224" s="290">
        <f t="shared" si="117"/>
        <v>109.57634703196346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3093.31</v>
      </c>
      <c r="M224" s="290">
        <f t="shared" si="94"/>
        <v>105.44890410958905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28204.26</v>
      </c>
      <c r="O224" s="290">
        <f t="shared" si="118"/>
        <v>128.78657534246574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29819.759999999998</v>
      </c>
      <c r="Q224" s="290">
        <f t="shared" si="119"/>
        <v>136.16328767123287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9966.23</v>
      </c>
      <c r="S224" s="290">
        <f t="shared" si="95"/>
        <v>91.17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3093.31</v>
      </c>
      <c r="U224" s="290">
        <f t="shared" si="96"/>
        <v>105.4489041095890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28204.26</v>
      </c>
      <c r="W224" s="290">
        <f t="shared" si="120"/>
        <v>128.78657534246574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9819.759999999998</v>
      </c>
      <c r="Y224" s="290">
        <f t="shared" si="121"/>
        <v>136.16328767123287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9966.23</v>
      </c>
      <c r="AA224" s="290">
        <f t="shared" si="97"/>
        <v>91.17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3093.31</v>
      </c>
      <c r="AC224" s="290">
        <f t="shared" si="98"/>
        <v>105.44890410958905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28204.26</v>
      </c>
      <c r="AE224" s="290">
        <f t="shared" si="122"/>
        <v>128.78657534246574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9819.759999999998</v>
      </c>
      <c r="AG224" s="290">
        <f t="shared" si="123"/>
        <v>136.16328767123287</v>
      </c>
      <c r="AI224" s="428">
        <f t="shared" si="99"/>
        <v>91.169999999998254</v>
      </c>
      <c r="AJ224" s="428">
        <f t="shared" si="100"/>
        <v>112.5</v>
      </c>
      <c r="AK224" s="428">
        <f t="shared" si="101"/>
        <v>113.38000000000102</v>
      </c>
      <c r="AL224" s="428">
        <f t="shared" si="102"/>
        <v>113.37999999999738</v>
      </c>
      <c r="AM224" s="428">
        <f t="shared" si="103"/>
        <v>91.169999999998254</v>
      </c>
      <c r="AN224" s="428">
        <f t="shared" si="104"/>
        <v>136.4900000000016</v>
      </c>
      <c r="AO224" s="428">
        <f t="shared" si="105"/>
        <v>143.54000000000087</v>
      </c>
      <c r="AP224" s="428">
        <f t="shared" si="106"/>
        <v>143.54000000000087</v>
      </c>
      <c r="AQ224" s="428">
        <f t="shared" si="107"/>
        <v>91.169999999998254</v>
      </c>
      <c r="AR224" s="428">
        <f t="shared" si="108"/>
        <v>136.4900000000016</v>
      </c>
      <c r="AS224" s="428">
        <f t="shared" si="109"/>
        <v>143.54000000000087</v>
      </c>
      <c r="AT224" s="428">
        <f t="shared" si="110"/>
        <v>143.54000000000087</v>
      </c>
      <c r="AU224" s="428">
        <f t="shared" si="111"/>
        <v>91.169999999998254</v>
      </c>
      <c r="AV224" s="428">
        <f t="shared" si="112"/>
        <v>136.4900000000016</v>
      </c>
      <c r="AW224" s="428">
        <f t="shared" si="113"/>
        <v>143.54000000000087</v>
      </c>
      <c r="AX224" s="428">
        <f t="shared" si="114"/>
        <v>143.54000000000087</v>
      </c>
    </row>
    <row r="225" spans="1:50">
      <c r="A225" s="413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1550.5</v>
      </c>
      <c r="E225" s="290">
        <f t="shared" si="115"/>
        <v>97.956818181818178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3277.599999999999</v>
      </c>
      <c r="G225" s="290">
        <f t="shared" si="116"/>
        <v>105.80727272727272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4110.6</v>
      </c>
      <c r="I225" s="290">
        <f t="shared" si="117"/>
        <v>109.59363636363636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23229.800000000003</v>
      </c>
      <c r="M225" s="290">
        <f t="shared" si="94"/>
        <v>105.59000000000002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28347.8</v>
      </c>
      <c r="O225" s="290">
        <f t="shared" si="118"/>
        <v>128.85363636363635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29963.3</v>
      </c>
      <c r="Q225" s="290">
        <f t="shared" si="119"/>
        <v>136.19681818181817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20057.400000000001</v>
      </c>
      <c r="S225" s="290">
        <f t="shared" si="95"/>
        <v>91.17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3229.800000000003</v>
      </c>
      <c r="U225" s="290">
        <f t="shared" si="96"/>
        <v>105.59000000000002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28347.8</v>
      </c>
      <c r="W225" s="290">
        <f t="shared" si="120"/>
        <v>128.8536363636363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9963.3</v>
      </c>
      <c r="Y225" s="290">
        <f t="shared" si="121"/>
        <v>136.19681818181817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20057.400000000001</v>
      </c>
      <c r="AA225" s="290">
        <f t="shared" si="97"/>
        <v>91.17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3229.800000000003</v>
      </c>
      <c r="AC225" s="290">
        <f t="shared" si="98"/>
        <v>105.59000000000002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28347.8</v>
      </c>
      <c r="AE225" s="290">
        <f t="shared" si="122"/>
        <v>128.85363636363635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9963.3</v>
      </c>
      <c r="AG225" s="290">
        <f t="shared" si="123"/>
        <v>136.19681818181817</v>
      </c>
      <c r="AI225" s="428">
        <f t="shared" si="99"/>
        <v>91.170000000001892</v>
      </c>
      <c r="AJ225" s="428">
        <f t="shared" si="100"/>
        <v>112.5</v>
      </c>
      <c r="AK225" s="428">
        <f t="shared" si="101"/>
        <v>113.37999999999738</v>
      </c>
      <c r="AL225" s="428">
        <f t="shared" si="102"/>
        <v>113.38000000000102</v>
      </c>
      <c r="AM225" s="428">
        <f t="shared" si="103"/>
        <v>91.170000000001892</v>
      </c>
      <c r="AN225" s="428">
        <f t="shared" si="104"/>
        <v>136.4900000000016</v>
      </c>
      <c r="AO225" s="428">
        <f t="shared" si="105"/>
        <v>143.54000000000087</v>
      </c>
      <c r="AP225" s="428">
        <f t="shared" si="106"/>
        <v>143.54000000000087</v>
      </c>
      <c r="AQ225" s="428">
        <f t="shared" si="107"/>
        <v>91.170000000001892</v>
      </c>
      <c r="AR225" s="428">
        <f t="shared" si="108"/>
        <v>136.4900000000016</v>
      </c>
      <c r="AS225" s="428">
        <f t="shared" si="109"/>
        <v>143.54000000000087</v>
      </c>
      <c r="AT225" s="428">
        <f t="shared" si="110"/>
        <v>143.54000000000087</v>
      </c>
      <c r="AU225" s="428">
        <f t="shared" si="111"/>
        <v>91.170000000001892</v>
      </c>
      <c r="AV225" s="428">
        <f t="shared" si="112"/>
        <v>136.4900000000016</v>
      </c>
      <c r="AW225" s="428">
        <f t="shared" si="113"/>
        <v>143.54000000000087</v>
      </c>
      <c r="AX225" s="428">
        <f t="shared" si="114"/>
        <v>143.54000000000087</v>
      </c>
    </row>
    <row r="226" spans="1:50">
      <c r="A226" s="413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1663</v>
      </c>
      <c r="E226" s="290">
        <f t="shared" si="115"/>
        <v>98.022624434389144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3390.98</v>
      </c>
      <c r="G226" s="290">
        <f t="shared" si="116"/>
        <v>105.8415384615384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24223.98</v>
      </c>
      <c r="I226" s="290">
        <f t="shared" si="117"/>
        <v>109.61076923076922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23366.29</v>
      </c>
      <c r="M226" s="290">
        <f t="shared" si="94"/>
        <v>105.72981900452488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28491.34</v>
      </c>
      <c r="O226" s="290">
        <f t="shared" si="118"/>
        <v>128.92009049773756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30106.84</v>
      </c>
      <c r="Q226" s="290">
        <f t="shared" si="119"/>
        <v>136.23004524886878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20148.57</v>
      </c>
      <c r="S226" s="290">
        <f t="shared" si="95"/>
        <v>91.17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3366.29</v>
      </c>
      <c r="U226" s="290">
        <f t="shared" si="96"/>
        <v>105.72981900452488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28491.34</v>
      </c>
      <c r="W226" s="290">
        <f t="shared" si="120"/>
        <v>128.92009049773756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30106.84</v>
      </c>
      <c r="Y226" s="290">
        <f t="shared" si="121"/>
        <v>136.23004524886878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20148.57</v>
      </c>
      <c r="AA226" s="290">
        <f t="shared" si="97"/>
        <v>91.17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3366.29</v>
      </c>
      <c r="AC226" s="290">
        <f t="shared" si="98"/>
        <v>105.72981900452488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28491.34</v>
      </c>
      <c r="AE226" s="290">
        <f t="shared" si="122"/>
        <v>128.92009049773756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30106.84</v>
      </c>
      <c r="AG226" s="290">
        <f t="shared" si="123"/>
        <v>136.23004524886878</v>
      </c>
      <c r="AI226" s="428">
        <f t="shared" si="99"/>
        <v>91.169999999998254</v>
      </c>
      <c r="AJ226" s="428">
        <f t="shared" si="100"/>
        <v>112.5</v>
      </c>
      <c r="AK226" s="428">
        <f t="shared" si="101"/>
        <v>113.38000000000102</v>
      </c>
      <c r="AL226" s="428">
        <f t="shared" si="102"/>
        <v>113.38000000000102</v>
      </c>
      <c r="AM226" s="428">
        <f t="shared" si="103"/>
        <v>91.169999999998254</v>
      </c>
      <c r="AN226" s="428">
        <f t="shared" si="104"/>
        <v>136.48999999999796</v>
      </c>
      <c r="AO226" s="428">
        <f t="shared" si="105"/>
        <v>143.54000000000087</v>
      </c>
      <c r="AP226" s="428">
        <f t="shared" si="106"/>
        <v>143.54000000000087</v>
      </c>
      <c r="AQ226" s="428">
        <f t="shared" si="107"/>
        <v>91.169999999998254</v>
      </c>
      <c r="AR226" s="428">
        <f t="shared" si="108"/>
        <v>136.48999999999796</v>
      </c>
      <c r="AS226" s="428">
        <f t="shared" si="109"/>
        <v>143.54000000000087</v>
      </c>
      <c r="AT226" s="428">
        <f t="shared" si="110"/>
        <v>143.54000000000087</v>
      </c>
      <c r="AU226" s="428">
        <f t="shared" si="111"/>
        <v>91.169999999998254</v>
      </c>
      <c r="AV226" s="428">
        <f t="shared" si="112"/>
        <v>136.48999999999796</v>
      </c>
      <c r="AW226" s="428">
        <f t="shared" si="113"/>
        <v>143.54000000000087</v>
      </c>
      <c r="AX226" s="428">
        <f t="shared" si="114"/>
        <v>143.54000000000087</v>
      </c>
    </row>
    <row r="227" spans="1:50">
      <c r="A227" s="413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1775.5</v>
      </c>
      <c r="E227" s="290">
        <f t="shared" si="115"/>
        <v>98.087837837837839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3504.36</v>
      </c>
      <c r="G227" s="290">
        <f t="shared" si="116"/>
        <v>105.8754954954955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24337.360000000001</v>
      </c>
      <c r="I227" s="290">
        <f t="shared" si="117"/>
        <v>109.62774774774775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23502.78</v>
      </c>
      <c r="M227" s="290">
        <f t="shared" si="94"/>
        <v>105.86837837837837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28634.879999999997</v>
      </c>
      <c r="O227" s="290">
        <f t="shared" si="118"/>
        <v>128.98594594594593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0250.379999999997</v>
      </c>
      <c r="Q227" s="290">
        <f t="shared" si="119"/>
        <v>136.26297297297296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20239.740000000002</v>
      </c>
      <c r="S227" s="290">
        <f t="shared" si="95"/>
        <v>91.17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3502.78</v>
      </c>
      <c r="U227" s="290">
        <f t="shared" si="96"/>
        <v>105.86837837837837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28634.879999999997</v>
      </c>
      <c r="W227" s="290">
        <f t="shared" si="120"/>
        <v>128.98594594594593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30250.379999999997</v>
      </c>
      <c r="Y227" s="290">
        <f t="shared" si="121"/>
        <v>136.26297297297296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20239.740000000002</v>
      </c>
      <c r="AA227" s="290">
        <f t="shared" si="97"/>
        <v>91.17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3502.78</v>
      </c>
      <c r="AC227" s="290">
        <f t="shared" si="98"/>
        <v>105.86837837837837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28634.879999999997</v>
      </c>
      <c r="AE227" s="290">
        <f t="shared" si="122"/>
        <v>128.98594594594593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30250.379999999997</v>
      </c>
      <c r="AG227" s="290">
        <f t="shared" si="123"/>
        <v>136.26297297297296</v>
      </c>
      <c r="AI227" s="428">
        <f t="shared" si="99"/>
        <v>91.170000000001892</v>
      </c>
      <c r="AJ227" s="428">
        <f t="shared" si="100"/>
        <v>112.5</v>
      </c>
      <c r="AK227" s="428">
        <f t="shared" si="101"/>
        <v>113.38000000000102</v>
      </c>
      <c r="AL227" s="428">
        <f t="shared" si="102"/>
        <v>113.38000000000102</v>
      </c>
      <c r="AM227" s="428">
        <f t="shared" si="103"/>
        <v>91.170000000001892</v>
      </c>
      <c r="AN227" s="428">
        <f t="shared" si="104"/>
        <v>136.48999999999796</v>
      </c>
      <c r="AO227" s="428">
        <f t="shared" si="105"/>
        <v>143.53999999999724</v>
      </c>
      <c r="AP227" s="428">
        <f t="shared" si="106"/>
        <v>143.53999999999724</v>
      </c>
      <c r="AQ227" s="428">
        <f t="shared" si="107"/>
        <v>91.170000000001892</v>
      </c>
      <c r="AR227" s="428">
        <f t="shared" si="108"/>
        <v>136.48999999999796</v>
      </c>
      <c r="AS227" s="428">
        <f t="shared" si="109"/>
        <v>143.53999999999724</v>
      </c>
      <c r="AT227" s="428">
        <f t="shared" si="110"/>
        <v>143.53999999999724</v>
      </c>
      <c r="AU227" s="428">
        <f t="shared" si="111"/>
        <v>91.170000000001892</v>
      </c>
      <c r="AV227" s="428">
        <f t="shared" si="112"/>
        <v>136.48999999999796</v>
      </c>
      <c r="AW227" s="428">
        <f t="shared" si="113"/>
        <v>143.53999999999724</v>
      </c>
      <c r="AX227" s="428">
        <f t="shared" si="114"/>
        <v>143.53999999999724</v>
      </c>
    </row>
    <row r="228" spans="1:50">
      <c r="A228" s="413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1888</v>
      </c>
      <c r="E228" s="290">
        <f t="shared" si="115"/>
        <v>98.152466367713004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3617.739999999998</v>
      </c>
      <c r="G228" s="290">
        <f t="shared" si="116"/>
        <v>105.90914798206278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24450.739999999998</v>
      </c>
      <c r="I228" s="290">
        <f t="shared" si="117"/>
        <v>109.64457399103138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23639.27</v>
      </c>
      <c r="M228" s="290">
        <f t="shared" si="94"/>
        <v>106.00569506726458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28778.42</v>
      </c>
      <c r="O228" s="290">
        <f t="shared" si="118"/>
        <v>129.05121076233183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0393.919999999998</v>
      </c>
      <c r="Q228" s="290">
        <f t="shared" si="119"/>
        <v>136.2956053811659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20330.91</v>
      </c>
      <c r="S228" s="290">
        <f t="shared" si="95"/>
        <v>91.17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3639.27</v>
      </c>
      <c r="U228" s="290">
        <f t="shared" si="96"/>
        <v>106.00569506726458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28778.42</v>
      </c>
      <c r="W228" s="290">
        <f t="shared" si="120"/>
        <v>129.05121076233183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30393.919999999998</v>
      </c>
      <c r="Y228" s="290">
        <f t="shared" si="121"/>
        <v>136.2956053811659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20330.91</v>
      </c>
      <c r="AA228" s="290">
        <f t="shared" si="97"/>
        <v>91.17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3639.27</v>
      </c>
      <c r="AC228" s="290">
        <f t="shared" si="98"/>
        <v>106.00569506726458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28778.42</v>
      </c>
      <c r="AE228" s="290">
        <f t="shared" si="122"/>
        <v>129.05121076233183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30393.919999999998</v>
      </c>
      <c r="AG228" s="290">
        <f t="shared" si="123"/>
        <v>136.2956053811659</v>
      </c>
      <c r="AI228" s="428">
        <f t="shared" si="99"/>
        <v>91.169999999998254</v>
      </c>
      <c r="AJ228" s="428">
        <f t="shared" si="100"/>
        <v>112.5</v>
      </c>
      <c r="AK228" s="428">
        <f t="shared" si="101"/>
        <v>113.37999999999738</v>
      </c>
      <c r="AL228" s="428">
        <f t="shared" si="102"/>
        <v>113.37999999999738</v>
      </c>
      <c r="AM228" s="428">
        <f t="shared" si="103"/>
        <v>91.169999999998254</v>
      </c>
      <c r="AN228" s="428">
        <f t="shared" si="104"/>
        <v>136.4900000000016</v>
      </c>
      <c r="AO228" s="428">
        <f t="shared" si="105"/>
        <v>143.54000000000087</v>
      </c>
      <c r="AP228" s="428">
        <f t="shared" si="106"/>
        <v>143.54000000000087</v>
      </c>
      <c r="AQ228" s="428">
        <f t="shared" si="107"/>
        <v>91.169999999998254</v>
      </c>
      <c r="AR228" s="428">
        <f t="shared" si="108"/>
        <v>136.4900000000016</v>
      </c>
      <c r="AS228" s="428">
        <f t="shared" si="109"/>
        <v>143.54000000000087</v>
      </c>
      <c r="AT228" s="428">
        <f t="shared" si="110"/>
        <v>143.54000000000087</v>
      </c>
      <c r="AU228" s="428">
        <f t="shared" si="111"/>
        <v>91.169999999998254</v>
      </c>
      <c r="AV228" s="428">
        <f t="shared" si="112"/>
        <v>136.4900000000016</v>
      </c>
      <c r="AW228" s="428">
        <f t="shared" si="113"/>
        <v>143.54000000000087</v>
      </c>
      <c r="AX228" s="428">
        <f t="shared" si="114"/>
        <v>143.54000000000087</v>
      </c>
    </row>
    <row r="229" spans="1:50">
      <c r="A229" s="413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2000.5</v>
      </c>
      <c r="E229" s="290">
        <f t="shared" si="115"/>
        <v>98.216517857142861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3731.119999999999</v>
      </c>
      <c r="G229" s="290">
        <f t="shared" si="116"/>
        <v>105.942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24564.12</v>
      </c>
      <c r="I229" s="290">
        <f t="shared" si="117"/>
        <v>109.66125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23775.760000000002</v>
      </c>
      <c r="M229" s="290">
        <f t="shared" si="94"/>
        <v>106.14178571428572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28921.96</v>
      </c>
      <c r="O229" s="290">
        <f t="shared" si="118"/>
        <v>129.11589285714285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0537.46</v>
      </c>
      <c r="Q229" s="290">
        <f t="shared" si="119"/>
        <v>136.3279464285714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20422.080000000002</v>
      </c>
      <c r="S229" s="290">
        <f t="shared" si="95"/>
        <v>91.17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3775.760000000002</v>
      </c>
      <c r="U229" s="290">
        <f t="shared" si="96"/>
        <v>106.14178571428572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28921.96</v>
      </c>
      <c r="W229" s="290">
        <f t="shared" si="120"/>
        <v>129.115892857142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30537.46</v>
      </c>
      <c r="Y229" s="290">
        <f t="shared" si="121"/>
        <v>136.32794642857144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20422.080000000002</v>
      </c>
      <c r="AA229" s="290">
        <f t="shared" si="97"/>
        <v>91.17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3775.760000000002</v>
      </c>
      <c r="AC229" s="290">
        <f t="shared" si="98"/>
        <v>106.14178571428572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28921.96</v>
      </c>
      <c r="AE229" s="290">
        <f t="shared" si="122"/>
        <v>129.11589285714285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30537.46</v>
      </c>
      <c r="AG229" s="290">
        <f t="shared" si="123"/>
        <v>136.32794642857144</v>
      </c>
      <c r="AI229" s="428">
        <f t="shared" si="99"/>
        <v>91.170000000001892</v>
      </c>
      <c r="AJ229" s="428">
        <f t="shared" si="100"/>
        <v>112.5</v>
      </c>
      <c r="AK229" s="428">
        <f t="shared" si="101"/>
        <v>113.38000000000102</v>
      </c>
      <c r="AL229" s="428">
        <f t="shared" si="102"/>
        <v>113.38000000000102</v>
      </c>
      <c r="AM229" s="428">
        <f t="shared" si="103"/>
        <v>91.170000000001892</v>
      </c>
      <c r="AN229" s="428">
        <f t="shared" si="104"/>
        <v>136.4900000000016</v>
      </c>
      <c r="AO229" s="428">
        <f t="shared" si="105"/>
        <v>143.54000000000087</v>
      </c>
      <c r="AP229" s="428">
        <f t="shared" si="106"/>
        <v>143.54000000000087</v>
      </c>
      <c r="AQ229" s="428">
        <f t="shared" si="107"/>
        <v>91.170000000001892</v>
      </c>
      <c r="AR229" s="428">
        <f t="shared" si="108"/>
        <v>136.4900000000016</v>
      </c>
      <c r="AS229" s="428">
        <f t="shared" si="109"/>
        <v>143.54000000000087</v>
      </c>
      <c r="AT229" s="428">
        <f t="shared" si="110"/>
        <v>143.54000000000087</v>
      </c>
      <c r="AU229" s="428">
        <f t="shared" si="111"/>
        <v>91.170000000001892</v>
      </c>
      <c r="AV229" s="428">
        <f t="shared" si="112"/>
        <v>136.4900000000016</v>
      </c>
      <c r="AW229" s="428">
        <f t="shared" si="113"/>
        <v>143.54000000000087</v>
      </c>
      <c r="AX229" s="428">
        <f t="shared" si="114"/>
        <v>143.54000000000087</v>
      </c>
    </row>
    <row r="230" spans="1:50">
      <c r="A230" s="413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2113</v>
      </c>
      <c r="E230" s="290">
        <f t="shared" si="115"/>
        <v>98.28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3844.5</v>
      </c>
      <c r="G230" s="290">
        <f t="shared" si="116"/>
        <v>105.97555555555556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24677.5</v>
      </c>
      <c r="I230" s="290">
        <f t="shared" si="117"/>
        <v>109.67777777777778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23912.25</v>
      </c>
      <c r="M230" s="290">
        <f t="shared" si="94"/>
        <v>106.27666666666667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29065.5</v>
      </c>
      <c r="O230" s="290">
        <f t="shared" si="118"/>
        <v>129.18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0681</v>
      </c>
      <c r="Q230" s="290">
        <f t="shared" si="119"/>
        <v>136.36000000000001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20513.25</v>
      </c>
      <c r="S230" s="290">
        <f t="shared" si="95"/>
        <v>91.17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3912.25</v>
      </c>
      <c r="U230" s="290">
        <f t="shared" si="96"/>
        <v>106.27666666666667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29065.5</v>
      </c>
      <c r="W230" s="290">
        <f t="shared" si="120"/>
        <v>129.18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30681</v>
      </c>
      <c r="Y230" s="290">
        <f t="shared" si="121"/>
        <v>136.36000000000001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20513.25</v>
      </c>
      <c r="AA230" s="290">
        <f t="shared" si="97"/>
        <v>91.17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3912.25</v>
      </c>
      <c r="AC230" s="290">
        <f t="shared" si="98"/>
        <v>106.27666666666667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29065.5</v>
      </c>
      <c r="AE230" s="290">
        <f t="shared" si="122"/>
        <v>129.18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30681</v>
      </c>
      <c r="AG230" s="290">
        <f t="shared" si="123"/>
        <v>136.36000000000001</v>
      </c>
      <c r="AI230" s="428">
        <f t="shared" si="99"/>
        <v>91.169999999998254</v>
      </c>
      <c r="AJ230" s="428">
        <f t="shared" si="100"/>
        <v>112.5</v>
      </c>
      <c r="AK230" s="428">
        <f t="shared" si="101"/>
        <v>113.38000000000102</v>
      </c>
      <c r="AL230" s="428">
        <f t="shared" si="102"/>
        <v>113.38000000000102</v>
      </c>
      <c r="AM230" s="428">
        <f t="shared" si="103"/>
        <v>91.169999999998254</v>
      </c>
      <c r="AN230" s="428">
        <f t="shared" si="104"/>
        <v>136.48999999999796</v>
      </c>
      <c r="AO230" s="428">
        <f t="shared" si="105"/>
        <v>143.54000000000087</v>
      </c>
      <c r="AP230" s="428">
        <f t="shared" si="106"/>
        <v>143.54000000000087</v>
      </c>
      <c r="AQ230" s="428">
        <f t="shared" si="107"/>
        <v>91.169999999998254</v>
      </c>
      <c r="AR230" s="428">
        <f t="shared" si="108"/>
        <v>136.48999999999796</v>
      </c>
      <c r="AS230" s="428">
        <f t="shared" si="109"/>
        <v>143.54000000000087</v>
      </c>
      <c r="AT230" s="428">
        <f t="shared" si="110"/>
        <v>143.54000000000087</v>
      </c>
      <c r="AU230" s="428">
        <f t="shared" si="111"/>
        <v>91.169999999998254</v>
      </c>
      <c r="AV230" s="428">
        <f t="shared" si="112"/>
        <v>136.48999999999796</v>
      </c>
      <c r="AW230" s="428">
        <f t="shared" si="113"/>
        <v>143.54000000000087</v>
      </c>
      <c r="AX230" s="428">
        <f t="shared" si="114"/>
        <v>143.54000000000087</v>
      </c>
    </row>
    <row r="231" spans="1:50">
      <c r="A231" s="413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2225.5</v>
      </c>
      <c r="E231" s="290">
        <f t="shared" si="115"/>
        <v>98.342920353982308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3957.879999999997</v>
      </c>
      <c r="G231" s="290">
        <f t="shared" si="116"/>
        <v>106.00831858407078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24790.879999999997</v>
      </c>
      <c r="I231" s="290">
        <f t="shared" si="117"/>
        <v>109.69415929203538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24048.74</v>
      </c>
      <c r="M231" s="290">
        <f t="shared" si="94"/>
        <v>106.4103539823008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29209.039999999997</v>
      </c>
      <c r="O231" s="290">
        <f t="shared" si="118"/>
        <v>129.24353982300883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0824.539999999997</v>
      </c>
      <c r="Q231" s="290">
        <f t="shared" si="119"/>
        <v>136.39176991150441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20604.420000000002</v>
      </c>
      <c r="S231" s="290">
        <f t="shared" si="95"/>
        <v>91.17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4048.74</v>
      </c>
      <c r="U231" s="290">
        <f t="shared" si="96"/>
        <v>106.41035398230089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29209.039999999997</v>
      </c>
      <c r="W231" s="290">
        <f t="shared" si="120"/>
        <v>129.24353982300883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30824.539999999997</v>
      </c>
      <c r="Y231" s="290">
        <f t="shared" si="121"/>
        <v>136.39176991150441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20604.420000000002</v>
      </c>
      <c r="AA231" s="290">
        <f t="shared" si="97"/>
        <v>91.17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4048.74</v>
      </c>
      <c r="AC231" s="290">
        <f t="shared" si="98"/>
        <v>106.41035398230089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29209.039999999997</v>
      </c>
      <c r="AE231" s="290">
        <f t="shared" si="122"/>
        <v>129.2435398230088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30824.539999999997</v>
      </c>
      <c r="AG231" s="290">
        <f t="shared" si="123"/>
        <v>136.39176991150441</v>
      </c>
      <c r="AI231" s="428">
        <f t="shared" si="99"/>
        <v>91.170000000001892</v>
      </c>
      <c r="AJ231" s="428">
        <f t="shared" si="100"/>
        <v>112.5</v>
      </c>
      <c r="AK231" s="428">
        <f t="shared" si="101"/>
        <v>113.37999999999738</v>
      </c>
      <c r="AL231" s="428">
        <f t="shared" si="102"/>
        <v>113.37999999999738</v>
      </c>
      <c r="AM231" s="428">
        <f t="shared" si="103"/>
        <v>91.170000000001892</v>
      </c>
      <c r="AN231" s="428">
        <f t="shared" si="104"/>
        <v>136.4900000000016</v>
      </c>
      <c r="AO231" s="428">
        <f t="shared" si="105"/>
        <v>143.53999999999724</v>
      </c>
      <c r="AP231" s="428">
        <f t="shared" si="106"/>
        <v>143.53999999999724</v>
      </c>
      <c r="AQ231" s="428">
        <f t="shared" si="107"/>
        <v>91.170000000001892</v>
      </c>
      <c r="AR231" s="428">
        <f t="shared" si="108"/>
        <v>136.4900000000016</v>
      </c>
      <c r="AS231" s="428">
        <f t="shared" si="109"/>
        <v>143.53999999999724</v>
      </c>
      <c r="AT231" s="428">
        <f t="shared" si="110"/>
        <v>143.53999999999724</v>
      </c>
      <c r="AU231" s="428">
        <f t="shared" si="111"/>
        <v>91.170000000001892</v>
      </c>
      <c r="AV231" s="428">
        <f t="shared" si="112"/>
        <v>136.4900000000016</v>
      </c>
      <c r="AW231" s="428">
        <f t="shared" si="113"/>
        <v>143.53999999999724</v>
      </c>
      <c r="AX231" s="428">
        <f t="shared" si="114"/>
        <v>143.53999999999724</v>
      </c>
    </row>
    <row r="232" spans="1:50">
      <c r="A232" s="413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2338</v>
      </c>
      <c r="E232" s="290">
        <f t="shared" si="115"/>
        <v>98.405286343612332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4071.260000000002</v>
      </c>
      <c r="G232" s="290">
        <f t="shared" si="116"/>
        <v>106.04079295154186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24904.26</v>
      </c>
      <c r="I232" s="290">
        <f t="shared" si="117"/>
        <v>109.71039647577092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24185.230000000003</v>
      </c>
      <c r="M232" s="290">
        <f t="shared" si="94"/>
        <v>106.54286343612337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29352.579999999998</v>
      </c>
      <c r="O232" s="290">
        <f t="shared" si="118"/>
        <v>129.30651982378853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0968.079999999998</v>
      </c>
      <c r="Q232" s="290">
        <f t="shared" si="119"/>
        <v>136.42325991189426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20695.59</v>
      </c>
      <c r="S232" s="290">
        <f t="shared" si="95"/>
        <v>91.17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4185.230000000003</v>
      </c>
      <c r="U232" s="290">
        <f t="shared" si="96"/>
        <v>106.54286343612337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29352.579999999998</v>
      </c>
      <c r="W232" s="290">
        <f t="shared" si="120"/>
        <v>129.30651982378853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30968.079999999998</v>
      </c>
      <c r="Y232" s="290">
        <f t="shared" si="121"/>
        <v>136.42325991189426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20695.59</v>
      </c>
      <c r="AA232" s="290">
        <f t="shared" si="97"/>
        <v>91.17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4185.230000000003</v>
      </c>
      <c r="AC232" s="290">
        <f t="shared" si="98"/>
        <v>106.54286343612337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29352.579999999998</v>
      </c>
      <c r="AE232" s="290">
        <f t="shared" si="122"/>
        <v>129.30651982378853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30968.079999999998</v>
      </c>
      <c r="AG232" s="290">
        <f t="shared" si="123"/>
        <v>136.42325991189426</v>
      </c>
      <c r="AI232" s="428">
        <f t="shared" si="99"/>
        <v>91.169999999998254</v>
      </c>
      <c r="AJ232" s="428">
        <f t="shared" si="100"/>
        <v>112.5</v>
      </c>
      <c r="AK232" s="428">
        <f t="shared" si="101"/>
        <v>113.38000000000466</v>
      </c>
      <c r="AL232" s="428">
        <f t="shared" si="102"/>
        <v>113.38000000000102</v>
      </c>
      <c r="AM232" s="428">
        <f t="shared" si="103"/>
        <v>91.169999999998254</v>
      </c>
      <c r="AN232" s="428">
        <f t="shared" si="104"/>
        <v>136.4900000000016</v>
      </c>
      <c r="AO232" s="428">
        <f t="shared" si="105"/>
        <v>143.54000000000087</v>
      </c>
      <c r="AP232" s="428">
        <f t="shared" si="106"/>
        <v>143.54000000000087</v>
      </c>
      <c r="AQ232" s="428">
        <f t="shared" si="107"/>
        <v>91.169999999998254</v>
      </c>
      <c r="AR232" s="428">
        <f t="shared" si="108"/>
        <v>136.4900000000016</v>
      </c>
      <c r="AS232" s="428">
        <f t="shared" si="109"/>
        <v>143.54000000000087</v>
      </c>
      <c r="AT232" s="428">
        <f t="shared" si="110"/>
        <v>143.54000000000087</v>
      </c>
      <c r="AU232" s="428">
        <f t="shared" si="111"/>
        <v>91.169999999998254</v>
      </c>
      <c r="AV232" s="428">
        <f t="shared" si="112"/>
        <v>136.4900000000016</v>
      </c>
      <c r="AW232" s="428">
        <f t="shared" si="113"/>
        <v>143.54000000000087</v>
      </c>
      <c r="AX232" s="428">
        <f t="shared" si="114"/>
        <v>143.54000000000087</v>
      </c>
    </row>
    <row r="233" spans="1:50">
      <c r="A233" s="413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2450.5</v>
      </c>
      <c r="E233" s="290">
        <f t="shared" si="115"/>
        <v>98.4671052631578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4184.639999999999</v>
      </c>
      <c r="G233" s="290">
        <f t="shared" si="116"/>
        <v>106.07298245614035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25017.64</v>
      </c>
      <c r="I233" s="290">
        <f t="shared" si="117"/>
        <v>109.72649122807017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24321.72</v>
      </c>
      <c r="M233" s="290">
        <f t="shared" si="94"/>
        <v>106.6742105263157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29496.12</v>
      </c>
      <c r="O233" s="290">
        <f t="shared" si="118"/>
        <v>129.36894736842106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1111.62</v>
      </c>
      <c r="Q233" s="290">
        <f t="shared" si="119"/>
        <v>136.45447368421051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20786.760000000002</v>
      </c>
      <c r="S233" s="290">
        <f t="shared" si="95"/>
        <v>91.170000000000016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4321.72</v>
      </c>
      <c r="U233" s="290">
        <f t="shared" si="96"/>
        <v>106.67421052631579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29496.12</v>
      </c>
      <c r="W233" s="290">
        <f t="shared" si="120"/>
        <v>129.36894736842106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31111.62</v>
      </c>
      <c r="Y233" s="290">
        <f t="shared" si="121"/>
        <v>136.45447368421051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20786.760000000002</v>
      </c>
      <c r="AA233" s="290">
        <f t="shared" si="97"/>
        <v>91.170000000000016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4321.72</v>
      </c>
      <c r="AC233" s="290">
        <f t="shared" si="98"/>
        <v>106.67421052631579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29496.12</v>
      </c>
      <c r="AE233" s="290">
        <f t="shared" si="122"/>
        <v>129.36894736842106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31111.62</v>
      </c>
      <c r="AG233" s="290">
        <f t="shared" si="123"/>
        <v>136.45447368421051</v>
      </c>
      <c r="AI233" s="428">
        <f t="shared" si="99"/>
        <v>91.170000000001892</v>
      </c>
      <c r="AJ233" s="428">
        <f t="shared" si="100"/>
        <v>112.5</v>
      </c>
      <c r="AK233" s="428">
        <f t="shared" si="101"/>
        <v>113.37999999999738</v>
      </c>
      <c r="AL233" s="428">
        <f t="shared" si="102"/>
        <v>113.38000000000102</v>
      </c>
      <c r="AM233" s="428">
        <f t="shared" si="103"/>
        <v>91.170000000001892</v>
      </c>
      <c r="AN233" s="428">
        <f t="shared" si="104"/>
        <v>136.48999999999796</v>
      </c>
      <c r="AO233" s="428">
        <f t="shared" si="105"/>
        <v>143.54000000000087</v>
      </c>
      <c r="AP233" s="428">
        <f t="shared" si="106"/>
        <v>143.54000000000087</v>
      </c>
      <c r="AQ233" s="428">
        <f t="shared" si="107"/>
        <v>91.170000000001892</v>
      </c>
      <c r="AR233" s="428">
        <f t="shared" si="108"/>
        <v>136.48999999999796</v>
      </c>
      <c r="AS233" s="428">
        <f t="shared" si="109"/>
        <v>143.54000000000087</v>
      </c>
      <c r="AT233" s="428">
        <f t="shared" si="110"/>
        <v>143.54000000000087</v>
      </c>
      <c r="AU233" s="428">
        <f t="shared" si="111"/>
        <v>91.170000000001892</v>
      </c>
      <c r="AV233" s="428">
        <f t="shared" si="112"/>
        <v>136.48999999999796</v>
      </c>
      <c r="AW233" s="428">
        <f t="shared" si="113"/>
        <v>143.54000000000087</v>
      </c>
      <c r="AX233" s="428">
        <f t="shared" si="114"/>
        <v>143.54000000000087</v>
      </c>
    </row>
    <row r="234" spans="1:50">
      <c r="A234" s="413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2563</v>
      </c>
      <c r="E234" s="290">
        <f t="shared" si="115"/>
        <v>98.528384279475986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4298.019999999997</v>
      </c>
      <c r="G234" s="290">
        <f t="shared" si="116"/>
        <v>106.10489082969431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25131.02</v>
      </c>
      <c r="I234" s="290">
        <f t="shared" si="117"/>
        <v>109.74244541484717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24458.21</v>
      </c>
      <c r="M234" s="290">
        <f t="shared" si="94"/>
        <v>106.80441048034935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29639.66</v>
      </c>
      <c r="O234" s="290">
        <f t="shared" si="118"/>
        <v>129.4308296943231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1255.16</v>
      </c>
      <c r="Q234" s="290">
        <f t="shared" si="119"/>
        <v>136.48541484716156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20877.93</v>
      </c>
      <c r="S234" s="290">
        <f t="shared" si="95"/>
        <v>91.17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4458.21</v>
      </c>
      <c r="U234" s="290">
        <f t="shared" si="96"/>
        <v>106.8044104803493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29639.66</v>
      </c>
      <c r="W234" s="290">
        <f t="shared" si="120"/>
        <v>129.43082969432314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31255.16</v>
      </c>
      <c r="Y234" s="290">
        <f t="shared" si="121"/>
        <v>136.48541484716156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20877.93</v>
      </c>
      <c r="AA234" s="290">
        <f t="shared" si="97"/>
        <v>91.17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4458.21</v>
      </c>
      <c r="AC234" s="290">
        <f t="shared" si="98"/>
        <v>106.80441048034935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29639.66</v>
      </c>
      <c r="AE234" s="290">
        <f t="shared" si="122"/>
        <v>129.43082969432314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31255.16</v>
      </c>
      <c r="AG234" s="290">
        <f t="shared" si="123"/>
        <v>136.48541484716156</v>
      </c>
      <c r="AI234" s="428">
        <f t="shared" si="99"/>
        <v>91.169999999998254</v>
      </c>
      <c r="AJ234" s="428">
        <f t="shared" si="100"/>
        <v>112.5</v>
      </c>
      <c r="AK234" s="428">
        <f t="shared" si="101"/>
        <v>113.37999999999738</v>
      </c>
      <c r="AL234" s="428">
        <f t="shared" si="102"/>
        <v>113.38000000000102</v>
      </c>
      <c r="AM234" s="428">
        <f t="shared" si="103"/>
        <v>91.169999999998254</v>
      </c>
      <c r="AN234" s="428">
        <f t="shared" si="104"/>
        <v>136.48999999999796</v>
      </c>
      <c r="AO234" s="428">
        <f t="shared" si="105"/>
        <v>143.54000000000087</v>
      </c>
      <c r="AP234" s="428">
        <f t="shared" si="106"/>
        <v>143.54000000000087</v>
      </c>
      <c r="AQ234" s="428">
        <f t="shared" si="107"/>
        <v>91.169999999998254</v>
      </c>
      <c r="AR234" s="428">
        <f t="shared" si="108"/>
        <v>136.48999999999796</v>
      </c>
      <c r="AS234" s="428">
        <f t="shared" si="109"/>
        <v>143.54000000000087</v>
      </c>
      <c r="AT234" s="428">
        <f t="shared" si="110"/>
        <v>143.54000000000087</v>
      </c>
      <c r="AU234" s="428">
        <f t="shared" si="111"/>
        <v>91.169999999998254</v>
      </c>
      <c r="AV234" s="428">
        <f t="shared" si="112"/>
        <v>136.48999999999796</v>
      </c>
      <c r="AW234" s="428">
        <f t="shared" si="113"/>
        <v>143.54000000000087</v>
      </c>
      <c r="AX234" s="428">
        <f t="shared" si="114"/>
        <v>143.54000000000087</v>
      </c>
    </row>
    <row r="235" spans="1:50">
      <c r="A235" s="413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2675.5</v>
      </c>
      <c r="E235" s="290">
        <f t="shared" si="115"/>
        <v>98.589130434782604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4411.4</v>
      </c>
      <c r="G235" s="290">
        <f t="shared" si="116"/>
        <v>106.13652173913044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25244.399999999998</v>
      </c>
      <c r="I235" s="290">
        <f t="shared" si="117"/>
        <v>109.75826086956521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24594.7</v>
      </c>
      <c r="M235" s="290">
        <f t="shared" si="94"/>
        <v>106.93347826086956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29783.200000000001</v>
      </c>
      <c r="O235" s="290">
        <f t="shared" si="118"/>
        <v>129.49217391304347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1398.699999999997</v>
      </c>
      <c r="Q235" s="290">
        <f t="shared" si="119"/>
        <v>136.51608695652172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20969.100000000002</v>
      </c>
      <c r="S235" s="290">
        <f t="shared" si="95"/>
        <v>91.170000000000016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4594.7</v>
      </c>
      <c r="U235" s="290">
        <f t="shared" si="96"/>
        <v>106.93347826086956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29783.200000000001</v>
      </c>
      <c r="W235" s="290">
        <f t="shared" si="120"/>
        <v>129.49217391304347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31398.699999999997</v>
      </c>
      <c r="Y235" s="290">
        <f t="shared" si="121"/>
        <v>136.51608695652172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20969.100000000002</v>
      </c>
      <c r="AA235" s="290">
        <f t="shared" si="97"/>
        <v>91.17000000000001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4594.7</v>
      </c>
      <c r="AC235" s="290">
        <f t="shared" si="98"/>
        <v>106.93347826086956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29783.200000000001</v>
      </c>
      <c r="AE235" s="290">
        <f t="shared" si="122"/>
        <v>129.49217391304347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31398.699999999997</v>
      </c>
      <c r="AG235" s="290">
        <f t="shared" si="123"/>
        <v>136.51608695652172</v>
      </c>
      <c r="AI235" s="428">
        <f t="shared" si="99"/>
        <v>91.170000000001892</v>
      </c>
      <c r="AJ235" s="428">
        <f t="shared" si="100"/>
        <v>112.5</v>
      </c>
      <c r="AK235" s="428">
        <f t="shared" si="101"/>
        <v>113.38000000000466</v>
      </c>
      <c r="AL235" s="428">
        <f t="shared" si="102"/>
        <v>113.37999999999738</v>
      </c>
      <c r="AM235" s="428">
        <f t="shared" si="103"/>
        <v>91.170000000001892</v>
      </c>
      <c r="AN235" s="428">
        <f t="shared" si="104"/>
        <v>136.4900000000016</v>
      </c>
      <c r="AO235" s="428">
        <f t="shared" si="105"/>
        <v>143.54000000000087</v>
      </c>
      <c r="AP235" s="428">
        <f t="shared" si="106"/>
        <v>143.53999999999724</v>
      </c>
      <c r="AQ235" s="428">
        <f t="shared" si="107"/>
        <v>91.170000000001892</v>
      </c>
      <c r="AR235" s="428">
        <f t="shared" si="108"/>
        <v>136.4900000000016</v>
      </c>
      <c r="AS235" s="428">
        <f t="shared" si="109"/>
        <v>143.54000000000087</v>
      </c>
      <c r="AT235" s="428">
        <f t="shared" si="110"/>
        <v>143.53999999999724</v>
      </c>
      <c r="AU235" s="428">
        <f t="shared" si="111"/>
        <v>91.170000000001892</v>
      </c>
      <c r="AV235" s="428">
        <f t="shared" si="112"/>
        <v>136.4900000000016</v>
      </c>
      <c r="AW235" s="428">
        <f t="shared" si="113"/>
        <v>143.54000000000087</v>
      </c>
      <c r="AX235" s="428">
        <f t="shared" si="114"/>
        <v>143.53999999999724</v>
      </c>
    </row>
    <row r="236" spans="1:50">
      <c r="A236" s="413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2788</v>
      </c>
      <c r="E236" s="290">
        <f t="shared" si="115"/>
        <v>98.649350649350652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4524.78</v>
      </c>
      <c r="G236" s="290">
        <f t="shared" si="116"/>
        <v>106.16787878787878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25357.78</v>
      </c>
      <c r="I236" s="290">
        <f t="shared" si="117"/>
        <v>109.77393939393939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24731.190000000002</v>
      </c>
      <c r="M236" s="290">
        <f t="shared" si="94"/>
        <v>107.06142857142858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29926.739999999998</v>
      </c>
      <c r="O236" s="290">
        <f t="shared" si="118"/>
        <v>129.55298701298702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1542.239999999998</v>
      </c>
      <c r="Q236" s="290">
        <f t="shared" si="119"/>
        <v>136.5464935064935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21060.27</v>
      </c>
      <c r="S236" s="290">
        <f t="shared" si="95"/>
        <v>91.17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4731.190000000002</v>
      </c>
      <c r="U236" s="290">
        <f t="shared" si="96"/>
        <v>107.06142857142858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29926.739999999998</v>
      </c>
      <c r="W236" s="290">
        <f t="shared" si="120"/>
        <v>129.55298701298702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31542.239999999998</v>
      </c>
      <c r="Y236" s="290">
        <f t="shared" si="121"/>
        <v>136.546493506493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21060.27</v>
      </c>
      <c r="AA236" s="290">
        <f t="shared" si="97"/>
        <v>91.17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4731.190000000002</v>
      </c>
      <c r="AC236" s="290">
        <f t="shared" si="98"/>
        <v>107.06142857142858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29926.739999999998</v>
      </c>
      <c r="AE236" s="290">
        <f t="shared" si="122"/>
        <v>129.55298701298702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31542.239999999998</v>
      </c>
      <c r="AG236" s="290">
        <f t="shared" si="123"/>
        <v>136.5464935064935</v>
      </c>
      <c r="AI236" s="428">
        <f t="shared" si="99"/>
        <v>91.169999999998254</v>
      </c>
      <c r="AJ236" s="428">
        <f t="shared" si="100"/>
        <v>112.5</v>
      </c>
      <c r="AK236" s="428">
        <f t="shared" si="101"/>
        <v>113.37999999999738</v>
      </c>
      <c r="AL236" s="428">
        <f t="shared" si="102"/>
        <v>113.38000000000102</v>
      </c>
      <c r="AM236" s="428">
        <f t="shared" si="103"/>
        <v>91.169999999998254</v>
      </c>
      <c r="AN236" s="428">
        <f t="shared" si="104"/>
        <v>136.4900000000016</v>
      </c>
      <c r="AO236" s="428">
        <f t="shared" si="105"/>
        <v>143.53999999999724</v>
      </c>
      <c r="AP236" s="428">
        <f t="shared" si="106"/>
        <v>143.54000000000087</v>
      </c>
      <c r="AQ236" s="428">
        <f t="shared" si="107"/>
        <v>91.169999999998254</v>
      </c>
      <c r="AR236" s="428">
        <f t="shared" si="108"/>
        <v>136.4900000000016</v>
      </c>
      <c r="AS236" s="428">
        <f t="shared" si="109"/>
        <v>143.53999999999724</v>
      </c>
      <c r="AT236" s="428">
        <f t="shared" si="110"/>
        <v>143.54000000000087</v>
      </c>
      <c r="AU236" s="428">
        <f t="shared" si="111"/>
        <v>91.169999999998254</v>
      </c>
      <c r="AV236" s="428">
        <f t="shared" si="112"/>
        <v>136.4900000000016</v>
      </c>
      <c r="AW236" s="428">
        <f t="shared" si="113"/>
        <v>143.53999999999724</v>
      </c>
      <c r="AX236" s="428">
        <f t="shared" si="114"/>
        <v>143.54000000000087</v>
      </c>
    </row>
    <row r="237" spans="1:50">
      <c r="A237" s="413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2900.5</v>
      </c>
      <c r="E237" s="290">
        <f t="shared" si="115"/>
        <v>98.70905172413793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24638.16</v>
      </c>
      <c r="G237" s="290">
        <f t="shared" si="116"/>
        <v>106.19896551724138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25471.16</v>
      </c>
      <c r="I237" s="290">
        <f t="shared" si="117"/>
        <v>109.78948275862069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24867.68</v>
      </c>
      <c r="M237" s="290">
        <f t="shared" si="94"/>
        <v>107.18827586206896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0070.28</v>
      </c>
      <c r="O237" s="290">
        <f t="shared" si="118"/>
        <v>129.61327586206897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1685.78</v>
      </c>
      <c r="Q237" s="290">
        <f t="shared" si="119"/>
        <v>136.57663793103447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21151.439999999999</v>
      </c>
      <c r="S237" s="290">
        <f t="shared" si="95"/>
        <v>91.169999999999987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4867.68</v>
      </c>
      <c r="U237" s="290">
        <f t="shared" si="96"/>
        <v>107.18827586206896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30070.28</v>
      </c>
      <c r="W237" s="290">
        <f t="shared" si="120"/>
        <v>129.61327586206897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31685.78</v>
      </c>
      <c r="Y237" s="290">
        <f t="shared" si="121"/>
        <v>136.57663793103447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21151.439999999999</v>
      </c>
      <c r="AA237" s="290">
        <f t="shared" si="97"/>
        <v>91.169999999999987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4867.68</v>
      </c>
      <c r="AC237" s="290">
        <f t="shared" si="98"/>
        <v>107.1882758620689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30070.28</v>
      </c>
      <c r="AE237" s="290">
        <f t="shared" si="122"/>
        <v>129.61327586206897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31685.78</v>
      </c>
      <c r="AG237" s="290">
        <f t="shared" si="123"/>
        <v>136.57663793103447</v>
      </c>
      <c r="AI237" s="428">
        <f t="shared" si="99"/>
        <v>91.169999999998254</v>
      </c>
      <c r="AJ237" s="428">
        <f t="shared" si="100"/>
        <v>112.5</v>
      </c>
      <c r="AK237" s="428">
        <f t="shared" si="101"/>
        <v>113.38000000000102</v>
      </c>
      <c r="AL237" s="428">
        <f t="shared" si="102"/>
        <v>113.38000000000102</v>
      </c>
      <c r="AM237" s="428">
        <f t="shared" si="103"/>
        <v>91.169999999998254</v>
      </c>
      <c r="AN237" s="428">
        <f t="shared" si="104"/>
        <v>136.48999999999796</v>
      </c>
      <c r="AO237" s="428">
        <f t="shared" si="105"/>
        <v>143.54000000000087</v>
      </c>
      <c r="AP237" s="428">
        <f t="shared" si="106"/>
        <v>143.54000000000087</v>
      </c>
      <c r="AQ237" s="428">
        <f t="shared" si="107"/>
        <v>91.169999999998254</v>
      </c>
      <c r="AR237" s="428">
        <f t="shared" si="108"/>
        <v>136.48999999999796</v>
      </c>
      <c r="AS237" s="428">
        <f t="shared" si="109"/>
        <v>143.54000000000087</v>
      </c>
      <c r="AT237" s="428">
        <f t="shared" si="110"/>
        <v>143.54000000000087</v>
      </c>
      <c r="AU237" s="428">
        <f t="shared" si="111"/>
        <v>91.169999999998254</v>
      </c>
      <c r="AV237" s="428">
        <f t="shared" si="112"/>
        <v>136.48999999999796</v>
      </c>
      <c r="AW237" s="428">
        <f t="shared" si="113"/>
        <v>143.54000000000087</v>
      </c>
      <c r="AX237" s="428">
        <f t="shared" si="114"/>
        <v>143.54000000000087</v>
      </c>
    </row>
    <row r="238" spans="1:50">
      <c r="A238" s="413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3013</v>
      </c>
      <c r="E238" s="290">
        <f t="shared" si="115"/>
        <v>98.768240343347642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24751.54</v>
      </c>
      <c r="G238" s="290">
        <f t="shared" si="116"/>
        <v>106.22978540772533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25584.54</v>
      </c>
      <c r="I238" s="290">
        <f t="shared" si="117"/>
        <v>109.80489270386266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25004.17</v>
      </c>
      <c r="M238" s="290">
        <f t="shared" si="94"/>
        <v>107.31403433476395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0213.82</v>
      </c>
      <c r="O238" s="290">
        <f t="shared" si="118"/>
        <v>129.6730472103004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1829.32</v>
      </c>
      <c r="Q238" s="290">
        <f t="shared" si="119"/>
        <v>136.60652360515022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21242.61</v>
      </c>
      <c r="S238" s="290">
        <f t="shared" si="95"/>
        <v>91.17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5004.17</v>
      </c>
      <c r="U238" s="290">
        <f t="shared" si="96"/>
        <v>107.3140343347639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30213.82</v>
      </c>
      <c r="W238" s="290">
        <f t="shared" si="120"/>
        <v>129.67304721030044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31829.32</v>
      </c>
      <c r="Y238" s="290">
        <f t="shared" si="121"/>
        <v>136.60652360515022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21242.61</v>
      </c>
      <c r="AA238" s="290">
        <f t="shared" si="97"/>
        <v>91.17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5004.17</v>
      </c>
      <c r="AC238" s="290">
        <f t="shared" si="98"/>
        <v>107.31403433476395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30213.82</v>
      </c>
      <c r="AE238" s="290">
        <f t="shared" si="122"/>
        <v>129.67304721030044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31829.32</v>
      </c>
      <c r="AG238" s="290">
        <f t="shared" si="123"/>
        <v>136.60652360515022</v>
      </c>
      <c r="AI238" s="428">
        <f t="shared" si="99"/>
        <v>91.170000000001892</v>
      </c>
      <c r="AJ238" s="428">
        <f t="shared" si="100"/>
        <v>112.5</v>
      </c>
      <c r="AK238" s="428">
        <f t="shared" si="101"/>
        <v>113.38000000000102</v>
      </c>
      <c r="AL238" s="428">
        <f t="shared" si="102"/>
        <v>113.38000000000102</v>
      </c>
      <c r="AM238" s="428">
        <f t="shared" si="103"/>
        <v>91.170000000001892</v>
      </c>
      <c r="AN238" s="428">
        <f t="shared" si="104"/>
        <v>136.48999999999796</v>
      </c>
      <c r="AO238" s="428">
        <f t="shared" si="105"/>
        <v>143.54000000000087</v>
      </c>
      <c r="AP238" s="428">
        <f t="shared" si="106"/>
        <v>143.54000000000087</v>
      </c>
      <c r="AQ238" s="428">
        <f t="shared" si="107"/>
        <v>91.170000000001892</v>
      </c>
      <c r="AR238" s="428">
        <f t="shared" si="108"/>
        <v>136.48999999999796</v>
      </c>
      <c r="AS238" s="428">
        <f t="shared" si="109"/>
        <v>143.54000000000087</v>
      </c>
      <c r="AT238" s="428">
        <f t="shared" si="110"/>
        <v>143.54000000000087</v>
      </c>
      <c r="AU238" s="428">
        <f t="shared" si="111"/>
        <v>91.170000000001892</v>
      </c>
      <c r="AV238" s="428">
        <f t="shared" si="112"/>
        <v>136.48999999999796</v>
      </c>
      <c r="AW238" s="428">
        <f t="shared" si="113"/>
        <v>143.54000000000087</v>
      </c>
      <c r="AX238" s="428">
        <f t="shared" si="114"/>
        <v>143.54000000000087</v>
      </c>
    </row>
    <row r="239" spans="1:50">
      <c r="A239" s="413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3125.5</v>
      </c>
      <c r="E239" s="290">
        <f t="shared" si="115"/>
        <v>98.82692307692308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24864.92</v>
      </c>
      <c r="G239" s="290">
        <f t="shared" si="116"/>
        <v>106.2603418803418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25697.919999999998</v>
      </c>
      <c r="I239" s="290">
        <f t="shared" si="117"/>
        <v>109.82017094017094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25140.66</v>
      </c>
      <c r="M239" s="290">
        <f t="shared" si="94"/>
        <v>107.43871794871795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0357.360000000001</v>
      </c>
      <c r="O239" s="290">
        <f t="shared" si="118"/>
        <v>129.7323076923077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1972.859999999997</v>
      </c>
      <c r="Q239" s="290">
        <f t="shared" si="119"/>
        <v>136.63615384615383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21333.78</v>
      </c>
      <c r="S239" s="290">
        <f t="shared" si="95"/>
        <v>91.17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5140.66</v>
      </c>
      <c r="U239" s="290">
        <f t="shared" si="96"/>
        <v>107.4387179487179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30357.360000000001</v>
      </c>
      <c r="W239" s="290">
        <f t="shared" si="120"/>
        <v>129.7323076923077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31972.859999999997</v>
      </c>
      <c r="Y239" s="290">
        <f t="shared" si="121"/>
        <v>136.63615384615383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21333.78</v>
      </c>
      <c r="AA239" s="290">
        <f t="shared" si="97"/>
        <v>91.17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5140.66</v>
      </c>
      <c r="AC239" s="290">
        <f t="shared" si="98"/>
        <v>107.43871794871795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30357.360000000001</v>
      </c>
      <c r="AE239" s="290">
        <f t="shared" si="122"/>
        <v>129.7323076923077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31972.859999999997</v>
      </c>
      <c r="AG239" s="290">
        <f t="shared" si="123"/>
        <v>136.63615384615383</v>
      </c>
      <c r="AI239" s="428">
        <f t="shared" si="99"/>
        <v>91.169999999998254</v>
      </c>
      <c r="AJ239" s="428">
        <f t="shared" si="100"/>
        <v>112.5</v>
      </c>
      <c r="AK239" s="428">
        <f t="shared" si="101"/>
        <v>113.37999999999738</v>
      </c>
      <c r="AL239" s="428">
        <f t="shared" si="102"/>
        <v>113.37999999999738</v>
      </c>
      <c r="AM239" s="428">
        <f t="shared" si="103"/>
        <v>91.169999999998254</v>
      </c>
      <c r="AN239" s="428">
        <f t="shared" si="104"/>
        <v>136.4900000000016</v>
      </c>
      <c r="AO239" s="428">
        <f t="shared" si="105"/>
        <v>143.54000000000087</v>
      </c>
      <c r="AP239" s="428">
        <f t="shared" si="106"/>
        <v>143.53999999999724</v>
      </c>
      <c r="AQ239" s="428">
        <f t="shared" si="107"/>
        <v>91.169999999998254</v>
      </c>
      <c r="AR239" s="428">
        <f t="shared" si="108"/>
        <v>136.4900000000016</v>
      </c>
      <c r="AS239" s="428">
        <f t="shared" si="109"/>
        <v>143.54000000000087</v>
      </c>
      <c r="AT239" s="428">
        <f t="shared" si="110"/>
        <v>143.53999999999724</v>
      </c>
      <c r="AU239" s="428">
        <f t="shared" si="111"/>
        <v>91.169999999998254</v>
      </c>
      <c r="AV239" s="428">
        <f t="shared" si="112"/>
        <v>136.4900000000016</v>
      </c>
      <c r="AW239" s="428">
        <f t="shared" si="113"/>
        <v>143.54000000000087</v>
      </c>
      <c r="AX239" s="428">
        <f t="shared" si="114"/>
        <v>143.53999999999724</v>
      </c>
    </row>
    <row r="240" spans="1:50">
      <c r="A240" s="413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3238</v>
      </c>
      <c r="E240" s="290">
        <f t="shared" si="115"/>
        <v>98.885106382978719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24978.3</v>
      </c>
      <c r="G240" s="290">
        <f t="shared" si="116"/>
        <v>106.29063829787233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25811.3</v>
      </c>
      <c r="I240" s="290">
        <f t="shared" si="117"/>
        <v>109.83531914893616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25277.15</v>
      </c>
      <c r="M240" s="290">
        <f t="shared" si="94"/>
        <v>107.56234042553191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0500.899999999998</v>
      </c>
      <c r="O240" s="290">
        <f t="shared" si="118"/>
        <v>129.79106382978722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2116.399999999998</v>
      </c>
      <c r="Q240" s="290">
        <f t="shared" si="119"/>
        <v>136.66553191489362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21424.95</v>
      </c>
      <c r="S240" s="290">
        <f t="shared" si="95"/>
        <v>91.17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5277.15</v>
      </c>
      <c r="U240" s="290">
        <f t="shared" si="96"/>
        <v>107.56234042553191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30500.899999999998</v>
      </c>
      <c r="W240" s="290">
        <f t="shared" si="120"/>
        <v>129.79106382978722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32116.399999999998</v>
      </c>
      <c r="Y240" s="290">
        <f t="shared" si="121"/>
        <v>136.66553191489362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21424.95</v>
      </c>
      <c r="AA240" s="290">
        <f t="shared" si="97"/>
        <v>91.17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5277.15</v>
      </c>
      <c r="AC240" s="290">
        <f t="shared" si="98"/>
        <v>107.5623404255319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30500.899999999998</v>
      </c>
      <c r="AE240" s="290">
        <f t="shared" si="122"/>
        <v>129.79106382978722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32116.399999999998</v>
      </c>
      <c r="AG240" s="290">
        <f t="shared" si="123"/>
        <v>136.66553191489362</v>
      </c>
      <c r="AI240" s="428">
        <f t="shared" si="99"/>
        <v>91.170000000001892</v>
      </c>
      <c r="AJ240" s="428">
        <f t="shared" si="100"/>
        <v>112.5</v>
      </c>
      <c r="AK240" s="428">
        <f t="shared" si="101"/>
        <v>113.38000000000102</v>
      </c>
      <c r="AL240" s="428">
        <f t="shared" si="102"/>
        <v>113.38000000000102</v>
      </c>
      <c r="AM240" s="428">
        <f t="shared" si="103"/>
        <v>91.170000000001892</v>
      </c>
      <c r="AN240" s="428">
        <f t="shared" si="104"/>
        <v>136.4900000000016</v>
      </c>
      <c r="AO240" s="428">
        <f t="shared" si="105"/>
        <v>143.53999999999724</v>
      </c>
      <c r="AP240" s="428">
        <f t="shared" si="106"/>
        <v>143.54000000000087</v>
      </c>
      <c r="AQ240" s="428">
        <f t="shared" si="107"/>
        <v>91.170000000001892</v>
      </c>
      <c r="AR240" s="428">
        <f t="shared" si="108"/>
        <v>136.4900000000016</v>
      </c>
      <c r="AS240" s="428">
        <f t="shared" si="109"/>
        <v>143.53999999999724</v>
      </c>
      <c r="AT240" s="428">
        <f t="shared" si="110"/>
        <v>143.54000000000087</v>
      </c>
      <c r="AU240" s="428">
        <f t="shared" si="111"/>
        <v>91.170000000001892</v>
      </c>
      <c r="AV240" s="428">
        <f t="shared" si="112"/>
        <v>136.4900000000016</v>
      </c>
      <c r="AW240" s="428">
        <f t="shared" si="113"/>
        <v>143.53999999999724</v>
      </c>
      <c r="AX240" s="428">
        <f t="shared" si="114"/>
        <v>143.54000000000087</v>
      </c>
    </row>
    <row r="241" spans="1:50">
      <c r="A241" s="413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3350.5</v>
      </c>
      <c r="E241" s="290">
        <f t="shared" si="115"/>
        <v>98.942796610169495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25091.68</v>
      </c>
      <c r="G241" s="290">
        <f t="shared" si="116"/>
        <v>106.3206779661017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25924.68</v>
      </c>
      <c r="I241" s="290">
        <f t="shared" si="117"/>
        <v>109.85033898305085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25413.64</v>
      </c>
      <c r="M241" s="290">
        <f t="shared" si="94"/>
        <v>107.68491525423728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0644.44</v>
      </c>
      <c r="O241" s="290">
        <f t="shared" si="118"/>
        <v>129.84932203389829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2259.94</v>
      </c>
      <c r="Q241" s="290">
        <f t="shared" si="119"/>
        <v>136.6946610169491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21516.12</v>
      </c>
      <c r="S241" s="290">
        <f t="shared" si="95"/>
        <v>91.17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5413.64</v>
      </c>
      <c r="U241" s="290">
        <f t="shared" si="96"/>
        <v>107.68491525423728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30644.44</v>
      </c>
      <c r="W241" s="290">
        <f t="shared" si="120"/>
        <v>129.84932203389829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32259.94</v>
      </c>
      <c r="Y241" s="290">
        <f t="shared" si="121"/>
        <v>136.69466101694914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21516.12</v>
      </c>
      <c r="AA241" s="290">
        <f t="shared" si="97"/>
        <v>91.1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5413.64</v>
      </c>
      <c r="AC241" s="290">
        <f t="shared" si="98"/>
        <v>107.6849152542372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30644.44</v>
      </c>
      <c r="AE241" s="290">
        <f t="shared" si="122"/>
        <v>129.84932203389829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32259.94</v>
      </c>
      <c r="AG241" s="290">
        <f t="shared" si="123"/>
        <v>136.69466101694914</v>
      </c>
      <c r="AI241" s="428">
        <f t="shared" si="99"/>
        <v>91.169999999998254</v>
      </c>
      <c r="AJ241" s="428">
        <f t="shared" si="100"/>
        <v>112.5</v>
      </c>
      <c r="AK241" s="428">
        <f t="shared" si="101"/>
        <v>113.38000000000102</v>
      </c>
      <c r="AL241" s="428">
        <f t="shared" si="102"/>
        <v>113.38000000000102</v>
      </c>
      <c r="AM241" s="428">
        <f t="shared" si="103"/>
        <v>91.169999999998254</v>
      </c>
      <c r="AN241" s="428">
        <f t="shared" si="104"/>
        <v>136.48999999999796</v>
      </c>
      <c r="AO241" s="428">
        <f t="shared" si="105"/>
        <v>143.54000000000087</v>
      </c>
      <c r="AP241" s="428">
        <f t="shared" si="106"/>
        <v>143.54000000000087</v>
      </c>
      <c r="AQ241" s="428">
        <f t="shared" si="107"/>
        <v>91.169999999998254</v>
      </c>
      <c r="AR241" s="428">
        <f t="shared" si="108"/>
        <v>136.48999999999796</v>
      </c>
      <c r="AS241" s="428">
        <f t="shared" si="109"/>
        <v>143.54000000000087</v>
      </c>
      <c r="AT241" s="428">
        <f t="shared" si="110"/>
        <v>143.54000000000087</v>
      </c>
      <c r="AU241" s="428">
        <f t="shared" si="111"/>
        <v>91.169999999998254</v>
      </c>
      <c r="AV241" s="428">
        <f t="shared" si="112"/>
        <v>136.48999999999796</v>
      </c>
      <c r="AW241" s="428">
        <f t="shared" si="113"/>
        <v>143.54000000000087</v>
      </c>
      <c r="AX241" s="428">
        <f t="shared" si="114"/>
        <v>143.54000000000087</v>
      </c>
    </row>
    <row r="242" spans="1:50">
      <c r="A242" s="413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3463</v>
      </c>
      <c r="E242" s="290">
        <f t="shared" si="115"/>
        <v>99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25205.059999999998</v>
      </c>
      <c r="G242" s="290">
        <f t="shared" si="116"/>
        <v>106.35046413502108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26038.059999999998</v>
      </c>
      <c r="I242" s="290">
        <f t="shared" si="117"/>
        <v>109.86523206751053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25550.13</v>
      </c>
      <c r="M242" s="290">
        <f t="shared" si="94"/>
        <v>107.80645569620253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0787.98</v>
      </c>
      <c r="O242" s="290">
        <f t="shared" si="118"/>
        <v>129.9070886075949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2403.48</v>
      </c>
      <c r="Q242" s="290">
        <f t="shared" si="119"/>
        <v>136.72354430379747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21607.29</v>
      </c>
      <c r="S242" s="290">
        <f t="shared" si="95"/>
        <v>91.17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5550.13</v>
      </c>
      <c r="U242" s="290">
        <f t="shared" si="96"/>
        <v>107.80645569620253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30787.98</v>
      </c>
      <c r="W242" s="290">
        <f t="shared" si="120"/>
        <v>129.90708860759494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32403.48</v>
      </c>
      <c r="Y242" s="290">
        <f t="shared" si="121"/>
        <v>136.72354430379747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21607.29</v>
      </c>
      <c r="AA242" s="290">
        <f t="shared" si="97"/>
        <v>91.17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5550.13</v>
      </c>
      <c r="AC242" s="290">
        <f t="shared" si="98"/>
        <v>107.80645569620253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30787.98</v>
      </c>
      <c r="AE242" s="290">
        <f t="shared" si="122"/>
        <v>129.90708860759494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32403.48</v>
      </c>
      <c r="AG242" s="290">
        <f t="shared" si="123"/>
        <v>136.72354430379747</v>
      </c>
      <c r="AI242" s="428">
        <f t="shared" si="99"/>
        <v>91.170000000001892</v>
      </c>
      <c r="AJ242" s="428">
        <f t="shared" si="100"/>
        <v>112.5</v>
      </c>
      <c r="AK242" s="428">
        <f t="shared" si="101"/>
        <v>113.37999999999738</v>
      </c>
      <c r="AL242" s="428">
        <f t="shared" si="102"/>
        <v>113.37999999999738</v>
      </c>
      <c r="AM242" s="428">
        <f t="shared" si="103"/>
        <v>91.170000000001892</v>
      </c>
      <c r="AN242" s="428">
        <f t="shared" si="104"/>
        <v>136.4900000000016</v>
      </c>
      <c r="AO242" s="428">
        <f t="shared" si="105"/>
        <v>143.54000000000087</v>
      </c>
      <c r="AP242" s="428">
        <f t="shared" si="106"/>
        <v>143.54000000000087</v>
      </c>
      <c r="AQ242" s="428">
        <f t="shared" si="107"/>
        <v>91.170000000001892</v>
      </c>
      <c r="AR242" s="428">
        <f t="shared" si="108"/>
        <v>136.4900000000016</v>
      </c>
      <c r="AS242" s="428">
        <f t="shared" si="109"/>
        <v>143.54000000000087</v>
      </c>
      <c r="AT242" s="428">
        <f t="shared" si="110"/>
        <v>143.54000000000087</v>
      </c>
      <c r="AU242" s="428">
        <f t="shared" si="111"/>
        <v>91.170000000001892</v>
      </c>
      <c r="AV242" s="428">
        <f t="shared" si="112"/>
        <v>136.4900000000016</v>
      </c>
      <c r="AW242" s="428">
        <f t="shared" si="113"/>
        <v>143.54000000000087</v>
      </c>
      <c r="AX242" s="428">
        <f t="shared" si="114"/>
        <v>143.54000000000087</v>
      </c>
    </row>
    <row r="243" spans="1:50">
      <c r="A243" s="413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3575.5</v>
      </c>
      <c r="E243" s="290">
        <f t="shared" si="115"/>
        <v>99.05672268907562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25318.44</v>
      </c>
      <c r="G243" s="290">
        <f t="shared" si="116"/>
        <v>106.38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26151.439999999999</v>
      </c>
      <c r="I243" s="290">
        <f t="shared" si="117"/>
        <v>109.88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25686.620000000003</v>
      </c>
      <c r="M243" s="290">
        <f t="shared" si="94"/>
        <v>107.92697478991597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0931.52</v>
      </c>
      <c r="O243" s="290">
        <f t="shared" si="118"/>
        <v>129.96436974789916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2547.019999999997</v>
      </c>
      <c r="Q243" s="290">
        <f t="shared" si="119"/>
        <v>136.75218487394957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21698.46</v>
      </c>
      <c r="S243" s="290">
        <f t="shared" si="95"/>
        <v>91.17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5686.620000000003</v>
      </c>
      <c r="U243" s="290">
        <f t="shared" si="96"/>
        <v>107.92697478991597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30931.52</v>
      </c>
      <c r="W243" s="290">
        <f t="shared" si="120"/>
        <v>129.96436974789916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32547.019999999997</v>
      </c>
      <c r="Y243" s="290">
        <f t="shared" si="121"/>
        <v>136.75218487394957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21698.46</v>
      </c>
      <c r="AA243" s="290">
        <f t="shared" si="97"/>
        <v>91.17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5686.620000000003</v>
      </c>
      <c r="AC243" s="290">
        <f t="shared" si="98"/>
        <v>107.92697478991597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30931.52</v>
      </c>
      <c r="AE243" s="290">
        <f t="shared" si="122"/>
        <v>129.96436974789916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32547.019999999997</v>
      </c>
      <c r="AG243" s="290">
        <f t="shared" si="123"/>
        <v>136.75218487394957</v>
      </c>
      <c r="AI243" s="428">
        <f t="shared" si="99"/>
        <v>91.169999999998254</v>
      </c>
      <c r="AJ243" s="428">
        <f t="shared" si="100"/>
        <v>112.5</v>
      </c>
      <c r="AK243" s="428">
        <f t="shared" si="101"/>
        <v>113.38000000000102</v>
      </c>
      <c r="AL243" s="428">
        <f t="shared" si="102"/>
        <v>113.38000000000102</v>
      </c>
      <c r="AM243" s="428">
        <f t="shared" si="103"/>
        <v>91.169999999998254</v>
      </c>
      <c r="AN243" s="428">
        <f t="shared" si="104"/>
        <v>136.4900000000016</v>
      </c>
      <c r="AO243" s="428">
        <f t="shared" si="105"/>
        <v>143.54000000000087</v>
      </c>
      <c r="AP243" s="428">
        <f t="shared" si="106"/>
        <v>143.53999999999724</v>
      </c>
      <c r="AQ243" s="428">
        <f t="shared" si="107"/>
        <v>91.169999999998254</v>
      </c>
      <c r="AR243" s="428">
        <f t="shared" si="108"/>
        <v>136.4900000000016</v>
      </c>
      <c r="AS243" s="428">
        <f t="shared" si="109"/>
        <v>143.54000000000087</v>
      </c>
      <c r="AT243" s="428">
        <f t="shared" si="110"/>
        <v>143.53999999999724</v>
      </c>
      <c r="AU243" s="428">
        <f t="shared" si="111"/>
        <v>91.169999999998254</v>
      </c>
      <c r="AV243" s="428">
        <f t="shared" si="112"/>
        <v>136.4900000000016</v>
      </c>
      <c r="AW243" s="428">
        <f t="shared" si="113"/>
        <v>143.54000000000087</v>
      </c>
      <c r="AX243" s="428">
        <f t="shared" si="114"/>
        <v>143.53999999999724</v>
      </c>
    </row>
    <row r="244" spans="1:50">
      <c r="A244" s="413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3688</v>
      </c>
      <c r="E244" s="290">
        <f t="shared" si="115"/>
        <v>99.112970711297066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25431.82</v>
      </c>
      <c r="G244" s="290">
        <f t="shared" si="116"/>
        <v>106.40928870292888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26264.82</v>
      </c>
      <c r="I244" s="290">
        <f t="shared" si="117"/>
        <v>109.89464435146444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25823.11</v>
      </c>
      <c r="M244" s="290">
        <f t="shared" si="94"/>
        <v>108.04648535564854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1075.059999999998</v>
      </c>
      <c r="O244" s="290">
        <f t="shared" si="118"/>
        <v>130.0211715481171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2690.559999999998</v>
      </c>
      <c r="Q244" s="290">
        <f t="shared" si="119"/>
        <v>136.78058577405858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21789.63</v>
      </c>
      <c r="S244" s="290">
        <f t="shared" si="95"/>
        <v>91.17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5823.11</v>
      </c>
      <c r="U244" s="290">
        <f t="shared" si="96"/>
        <v>108.04648535564854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31075.059999999998</v>
      </c>
      <c r="W244" s="290">
        <f t="shared" si="120"/>
        <v>130.02117154811714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32690.559999999998</v>
      </c>
      <c r="Y244" s="290">
        <f t="shared" si="121"/>
        <v>136.78058577405858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21789.63</v>
      </c>
      <c r="AA244" s="290">
        <f t="shared" si="97"/>
        <v>91.17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5823.11</v>
      </c>
      <c r="AC244" s="290">
        <f t="shared" si="98"/>
        <v>108.04648535564854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31075.059999999998</v>
      </c>
      <c r="AE244" s="290">
        <f t="shared" si="122"/>
        <v>130.02117154811714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32690.559999999998</v>
      </c>
      <c r="AG244" s="290">
        <f t="shared" si="123"/>
        <v>136.78058577405858</v>
      </c>
      <c r="AI244" s="428">
        <f t="shared" si="99"/>
        <v>91.170000000001892</v>
      </c>
      <c r="AJ244" s="428">
        <f t="shared" si="100"/>
        <v>112.5</v>
      </c>
      <c r="AK244" s="428">
        <f t="shared" si="101"/>
        <v>113.38000000000102</v>
      </c>
      <c r="AL244" s="428">
        <f t="shared" si="102"/>
        <v>113.38000000000102</v>
      </c>
      <c r="AM244" s="428">
        <f t="shared" si="103"/>
        <v>91.170000000001892</v>
      </c>
      <c r="AN244" s="428">
        <f t="shared" si="104"/>
        <v>136.48999999999796</v>
      </c>
      <c r="AO244" s="428">
        <f t="shared" si="105"/>
        <v>143.53999999999724</v>
      </c>
      <c r="AP244" s="428">
        <f t="shared" si="106"/>
        <v>143.54000000000087</v>
      </c>
      <c r="AQ244" s="428">
        <f t="shared" si="107"/>
        <v>91.170000000001892</v>
      </c>
      <c r="AR244" s="428">
        <f t="shared" si="108"/>
        <v>136.48999999999796</v>
      </c>
      <c r="AS244" s="428">
        <f t="shared" si="109"/>
        <v>143.53999999999724</v>
      </c>
      <c r="AT244" s="428">
        <f t="shared" si="110"/>
        <v>143.54000000000087</v>
      </c>
      <c r="AU244" s="428">
        <f t="shared" si="111"/>
        <v>91.170000000001892</v>
      </c>
      <c r="AV244" s="428">
        <f t="shared" si="112"/>
        <v>136.48999999999796</v>
      </c>
      <c r="AW244" s="428">
        <f t="shared" si="113"/>
        <v>143.53999999999724</v>
      </c>
      <c r="AX244" s="428">
        <f t="shared" si="114"/>
        <v>143.54000000000087</v>
      </c>
    </row>
    <row r="245" spans="1:50">
      <c r="A245" s="413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3800.5</v>
      </c>
      <c r="E245" s="290">
        <f t="shared" si="115"/>
        <v>99.168750000000003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25545.199999999997</v>
      </c>
      <c r="G245" s="290">
        <f t="shared" si="116"/>
        <v>106.43833333333332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26378.2</v>
      </c>
      <c r="I245" s="290">
        <f t="shared" si="117"/>
        <v>109.90916666666666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25959.599999999999</v>
      </c>
      <c r="M245" s="290">
        <f t="shared" si="94"/>
        <v>108.1649999999999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1218.6</v>
      </c>
      <c r="O245" s="290">
        <f t="shared" si="118"/>
        <v>130.07749999999999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2834.1</v>
      </c>
      <c r="Q245" s="290">
        <f t="shared" si="119"/>
        <v>136.80875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21880.799999999999</v>
      </c>
      <c r="S245" s="290">
        <f t="shared" si="95"/>
        <v>91.17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5959.599999999999</v>
      </c>
      <c r="U245" s="290">
        <f t="shared" si="96"/>
        <v>108.16499999999999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31218.6</v>
      </c>
      <c r="W245" s="290">
        <f t="shared" si="120"/>
        <v>130.07749999999999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32834.1</v>
      </c>
      <c r="Y245" s="290">
        <f t="shared" si="121"/>
        <v>136.8087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21880.799999999999</v>
      </c>
      <c r="AA245" s="290">
        <f t="shared" si="97"/>
        <v>91.17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5959.599999999999</v>
      </c>
      <c r="AC245" s="290">
        <f t="shared" si="98"/>
        <v>108.16499999999999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31218.6</v>
      </c>
      <c r="AE245" s="290">
        <f t="shared" si="122"/>
        <v>130.07749999999999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32834.1</v>
      </c>
      <c r="AG245" s="290">
        <f t="shared" si="123"/>
        <v>136.80875</v>
      </c>
      <c r="AI245" s="428">
        <f t="shared" si="99"/>
        <v>91.169999999998254</v>
      </c>
      <c r="AJ245" s="428">
        <f t="shared" si="100"/>
        <v>112.5</v>
      </c>
      <c r="AK245" s="428">
        <f t="shared" si="101"/>
        <v>113.37999999999738</v>
      </c>
      <c r="AL245" s="428">
        <f t="shared" si="102"/>
        <v>113.38000000000102</v>
      </c>
      <c r="AM245" s="428">
        <f t="shared" si="103"/>
        <v>91.169999999998254</v>
      </c>
      <c r="AN245" s="428">
        <f t="shared" si="104"/>
        <v>136.48999999999796</v>
      </c>
      <c r="AO245" s="428">
        <f t="shared" si="105"/>
        <v>143.54000000000087</v>
      </c>
      <c r="AP245" s="428">
        <f t="shared" si="106"/>
        <v>143.54000000000087</v>
      </c>
      <c r="AQ245" s="428">
        <f t="shared" si="107"/>
        <v>91.169999999998254</v>
      </c>
      <c r="AR245" s="428">
        <f t="shared" si="108"/>
        <v>136.48999999999796</v>
      </c>
      <c r="AS245" s="428">
        <f t="shared" si="109"/>
        <v>143.54000000000087</v>
      </c>
      <c r="AT245" s="428">
        <f t="shared" si="110"/>
        <v>143.54000000000087</v>
      </c>
      <c r="AU245" s="428">
        <f t="shared" si="111"/>
        <v>91.169999999998254</v>
      </c>
      <c r="AV245" s="428">
        <f t="shared" si="112"/>
        <v>136.48999999999796</v>
      </c>
      <c r="AW245" s="428">
        <f t="shared" si="113"/>
        <v>143.54000000000087</v>
      </c>
      <c r="AX245" s="428">
        <f t="shared" si="114"/>
        <v>143.54000000000087</v>
      </c>
    </row>
    <row r="246" spans="1:50">
      <c r="A246" s="413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3913</v>
      </c>
      <c r="E246" s="290">
        <f t="shared" si="115"/>
        <v>99.224066390041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25658.58</v>
      </c>
      <c r="G246" s="290">
        <f t="shared" si="116"/>
        <v>106.46713692946059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26491.579999999998</v>
      </c>
      <c r="I246" s="290">
        <f t="shared" si="117"/>
        <v>109.92356846473028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26096.09</v>
      </c>
      <c r="M246" s="290">
        <f t="shared" si="94"/>
        <v>108.28253112033195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1362.14</v>
      </c>
      <c r="O246" s="290">
        <f t="shared" si="118"/>
        <v>130.13336099585061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2977.64</v>
      </c>
      <c r="Q246" s="290">
        <f t="shared" si="119"/>
        <v>136.8366804979253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21971.97</v>
      </c>
      <c r="S246" s="290">
        <f t="shared" si="95"/>
        <v>91.17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6096.09</v>
      </c>
      <c r="U246" s="290">
        <f t="shared" si="96"/>
        <v>108.2825311203319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31362.14</v>
      </c>
      <c r="W246" s="290">
        <f t="shared" si="120"/>
        <v>130.13336099585061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32977.64</v>
      </c>
      <c r="Y246" s="290">
        <f t="shared" si="121"/>
        <v>136.8366804979253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21971.97</v>
      </c>
      <c r="AA246" s="290">
        <f t="shared" si="97"/>
        <v>91.17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6096.09</v>
      </c>
      <c r="AC246" s="290">
        <f t="shared" si="98"/>
        <v>108.28253112033195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31362.14</v>
      </c>
      <c r="AE246" s="290">
        <f t="shared" si="122"/>
        <v>130.13336099585061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32977.64</v>
      </c>
      <c r="AG246" s="290">
        <f t="shared" si="123"/>
        <v>136.8366804979253</v>
      </c>
      <c r="AI246" s="428">
        <f t="shared" si="99"/>
        <v>91.170000000001892</v>
      </c>
      <c r="AJ246" s="428">
        <f t="shared" si="100"/>
        <v>112.5</v>
      </c>
      <c r="AK246" s="428">
        <f t="shared" si="101"/>
        <v>113.38000000000466</v>
      </c>
      <c r="AL246" s="428">
        <f t="shared" si="102"/>
        <v>113.37999999999738</v>
      </c>
      <c r="AM246" s="428">
        <f t="shared" si="103"/>
        <v>91.170000000001892</v>
      </c>
      <c r="AN246" s="428">
        <f t="shared" si="104"/>
        <v>136.4900000000016</v>
      </c>
      <c r="AO246" s="428">
        <f t="shared" si="105"/>
        <v>143.54000000000087</v>
      </c>
      <c r="AP246" s="428">
        <f t="shared" si="106"/>
        <v>143.54000000000087</v>
      </c>
      <c r="AQ246" s="428">
        <f t="shared" si="107"/>
        <v>91.170000000001892</v>
      </c>
      <c r="AR246" s="428">
        <f t="shared" si="108"/>
        <v>136.4900000000016</v>
      </c>
      <c r="AS246" s="428">
        <f t="shared" si="109"/>
        <v>143.54000000000087</v>
      </c>
      <c r="AT246" s="428">
        <f t="shared" si="110"/>
        <v>143.54000000000087</v>
      </c>
      <c r="AU246" s="428">
        <f t="shared" si="111"/>
        <v>91.170000000001892</v>
      </c>
      <c r="AV246" s="428">
        <f t="shared" si="112"/>
        <v>136.4900000000016</v>
      </c>
      <c r="AW246" s="428">
        <f t="shared" si="113"/>
        <v>143.54000000000087</v>
      </c>
      <c r="AX246" s="428">
        <f t="shared" si="114"/>
        <v>143.54000000000087</v>
      </c>
    </row>
    <row r="247" spans="1:50">
      <c r="A247" s="413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4025.5</v>
      </c>
      <c r="E247" s="290">
        <f t="shared" si="115"/>
        <v>99.278925619834709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25771.96</v>
      </c>
      <c r="G247" s="290">
        <f t="shared" si="116"/>
        <v>106.495702479338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26604.959999999999</v>
      </c>
      <c r="I247" s="290">
        <f t="shared" si="117"/>
        <v>109.93785123966941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26232.58</v>
      </c>
      <c r="M247" s="290">
        <f t="shared" si="94"/>
        <v>108.39909090909092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1505.68</v>
      </c>
      <c r="O247" s="290">
        <f t="shared" si="118"/>
        <v>130.1887603305785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3121.18</v>
      </c>
      <c r="Q247" s="290">
        <f t="shared" si="119"/>
        <v>136.86438016528925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22063.14</v>
      </c>
      <c r="S247" s="290">
        <f t="shared" si="95"/>
        <v>91.17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6232.58</v>
      </c>
      <c r="U247" s="290">
        <f t="shared" si="96"/>
        <v>108.39909090909092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31505.68</v>
      </c>
      <c r="W247" s="290">
        <f t="shared" si="120"/>
        <v>130.18876033057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33121.18</v>
      </c>
      <c r="Y247" s="290">
        <f t="shared" si="121"/>
        <v>136.8643801652892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22063.14</v>
      </c>
      <c r="AA247" s="290">
        <f t="shared" si="97"/>
        <v>91.17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6232.58</v>
      </c>
      <c r="AC247" s="290">
        <f t="shared" si="98"/>
        <v>108.39909090909092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31505.68</v>
      </c>
      <c r="AE247" s="290">
        <f t="shared" si="122"/>
        <v>130.1887603305785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33121.18</v>
      </c>
      <c r="AG247" s="290">
        <f t="shared" si="123"/>
        <v>136.86438016528925</v>
      </c>
      <c r="AI247" s="428">
        <f t="shared" si="99"/>
        <v>91.169999999998254</v>
      </c>
      <c r="AJ247" s="428">
        <f t="shared" si="100"/>
        <v>112.5</v>
      </c>
      <c r="AK247" s="428">
        <f t="shared" si="101"/>
        <v>113.37999999999738</v>
      </c>
      <c r="AL247" s="428">
        <f t="shared" si="102"/>
        <v>113.38000000000102</v>
      </c>
      <c r="AM247" s="428">
        <f t="shared" si="103"/>
        <v>91.169999999998254</v>
      </c>
      <c r="AN247" s="428">
        <f t="shared" si="104"/>
        <v>136.4900000000016</v>
      </c>
      <c r="AO247" s="428">
        <f t="shared" si="105"/>
        <v>143.54000000000087</v>
      </c>
      <c r="AP247" s="428">
        <f t="shared" si="106"/>
        <v>143.54000000000087</v>
      </c>
      <c r="AQ247" s="428">
        <f t="shared" si="107"/>
        <v>91.169999999998254</v>
      </c>
      <c r="AR247" s="428">
        <f t="shared" si="108"/>
        <v>136.4900000000016</v>
      </c>
      <c r="AS247" s="428">
        <f t="shared" si="109"/>
        <v>143.54000000000087</v>
      </c>
      <c r="AT247" s="428">
        <f t="shared" si="110"/>
        <v>143.54000000000087</v>
      </c>
      <c r="AU247" s="428">
        <f t="shared" si="111"/>
        <v>91.169999999998254</v>
      </c>
      <c r="AV247" s="428">
        <f t="shared" si="112"/>
        <v>136.4900000000016</v>
      </c>
      <c r="AW247" s="428">
        <f t="shared" si="113"/>
        <v>143.54000000000087</v>
      </c>
      <c r="AX247" s="428">
        <f t="shared" si="114"/>
        <v>143.54000000000087</v>
      </c>
    </row>
    <row r="248" spans="1:50">
      <c r="A248" s="413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4138</v>
      </c>
      <c r="E248" s="290">
        <f t="shared" si="115"/>
        <v>99.33333333333332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25885.34</v>
      </c>
      <c r="G248" s="290">
        <f t="shared" si="116"/>
        <v>106.5240329218107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26718.34</v>
      </c>
      <c r="I248" s="290">
        <f t="shared" si="117"/>
        <v>109.95201646090536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26369.07</v>
      </c>
      <c r="M248" s="290">
        <f t="shared" si="94"/>
        <v>108.5146913580246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1649.219999999998</v>
      </c>
      <c r="O248" s="290">
        <f t="shared" si="118"/>
        <v>130.24370370370369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3264.720000000001</v>
      </c>
      <c r="Q248" s="290">
        <f t="shared" si="119"/>
        <v>136.89185185185187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22154.31</v>
      </c>
      <c r="S248" s="290">
        <f t="shared" si="95"/>
        <v>91.17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6369.07</v>
      </c>
      <c r="U248" s="290">
        <f t="shared" si="96"/>
        <v>108.51469135802469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31649.219999999998</v>
      </c>
      <c r="W248" s="290">
        <f t="shared" si="120"/>
        <v>130.24370370370369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33264.720000000001</v>
      </c>
      <c r="Y248" s="290">
        <f t="shared" si="121"/>
        <v>136.89185185185187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22154.31</v>
      </c>
      <c r="AA248" s="290">
        <f t="shared" si="97"/>
        <v>91.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6369.07</v>
      </c>
      <c r="AC248" s="290">
        <f t="shared" si="98"/>
        <v>108.51469135802469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31649.219999999998</v>
      </c>
      <c r="AE248" s="290">
        <f t="shared" si="122"/>
        <v>130.24370370370369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33264.720000000001</v>
      </c>
      <c r="AG248" s="290">
        <f t="shared" si="123"/>
        <v>136.89185185185187</v>
      </c>
      <c r="AI248" s="428">
        <f t="shared" si="99"/>
        <v>91.170000000001892</v>
      </c>
      <c r="AJ248" s="428">
        <f t="shared" si="100"/>
        <v>112.5</v>
      </c>
      <c r="AK248" s="428">
        <f t="shared" si="101"/>
        <v>113.38000000000102</v>
      </c>
      <c r="AL248" s="428">
        <f t="shared" si="102"/>
        <v>113.38000000000102</v>
      </c>
      <c r="AM248" s="428">
        <f t="shared" si="103"/>
        <v>91.170000000001892</v>
      </c>
      <c r="AN248" s="428">
        <f t="shared" si="104"/>
        <v>136.48999999999796</v>
      </c>
      <c r="AO248" s="428">
        <f t="shared" si="105"/>
        <v>143.53999999999724</v>
      </c>
      <c r="AP248" s="428">
        <f t="shared" si="106"/>
        <v>143.54000000000087</v>
      </c>
      <c r="AQ248" s="428">
        <f t="shared" si="107"/>
        <v>91.170000000001892</v>
      </c>
      <c r="AR248" s="428">
        <f t="shared" si="108"/>
        <v>136.48999999999796</v>
      </c>
      <c r="AS248" s="428">
        <f t="shared" si="109"/>
        <v>143.53999999999724</v>
      </c>
      <c r="AT248" s="428">
        <f t="shared" si="110"/>
        <v>143.54000000000087</v>
      </c>
      <c r="AU248" s="428">
        <f t="shared" si="111"/>
        <v>91.170000000001892</v>
      </c>
      <c r="AV248" s="428">
        <f t="shared" si="112"/>
        <v>136.48999999999796</v>
      </c>
      <c r="AW248" s="428">
        <f t="shared" si="113"/>
        <v>143.53999999999724</v>
      </c>
      <c r="AX248" s="428">
        <f t="shared" si="114"/>
        <v>143.54000000000087</v>
      </c>
    </row>
    <row r="249" spans="1:50">
      <c r="A249" s="413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4250.5</v>
      </c>
      <c r="E249" s="290">
        <f t="shared" si="115"/>
        <v>99.38729508196721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25998.720000000001</v>
      </c>
      <c r="G249" s="290">
        <f t="shared" si="116"/>
        <v>106.55213114754099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26831.719999999998</v>
      </c>
      <c r="I249" s="290">
        <f t="shared" si="117"/>
        <v>109.96606557377048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26505.56</v>
      </c>
      <c r="M249" s="290">
        <f t="shared" si="94"/>
        <v>108.6293442622950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1792.76</v>
      </c>
      <c r="O249" s="290">
        <f t="shared" si="118"/>
        <v>130.29819672131146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3408.259999999995</v>
      </c>
      <c r="Q249" s="290">
        <f t="shared" si="119"/>
        <v>136.91909836065571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22245.48</v>
      </c>
      <c r="S249" s="290">
        <f t="shared" si="95"/>
        <v>91.17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6505.56</v>
      </c>
      <c r="U249" s="290">
        <f t="shared" si="96"/>
        <v>108.62934426229509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31792.76</v>
      </c>
      <c r="W249" s="290">
        <f t="shared" si="120"/>
        <v>130.29819672131146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33408.259999999995</v>
      </c>
      <c r="Y249" s="290">
        <f t="shared" si="121"/>
        <v>136.91909836065571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22245.48</v>
      </c>
      <c r="AA249" s="290">
        <f t="shared" si="97"/>
        <v>91.17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6505.56</v>
      </c>
      <c r="AC249" s="290">
        <f t="shared" si="98"/>
        <v>108.62934426229509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31792.76</v>
      </c>
      <c r="AE249" s="290">
        <f t="shared" si="122"/>
        <v>130.29819672131146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33408.259999999995</v>
      </c>
      <c r="AG249" s="290">
        <f t="shared" si="123"/>
        <v>136.91909836065571</v>
      </c>
      <c r="AI249" s="428">
        <f t="shared" si="99"/>
        <v>91.169999999998254</v>
      </c>
      <c r="AJ249" s="428">
        <f t="shared" si="100"/>
        <v>112.5</v>
      </c>
      <c r="AK249" s="428">
        <f t="shared" si="101"/>
        <v>113.38000000000102</v>
      </c>
      <c r="AL249" s="428">
        <f t="shared" si="102"/>
        <v>113.37999999999738</v>
      </c>
      <c r="AM249" s="428">
        <f t="shared" si="103"/>
        <v>91.169999999998254</v>
      </c>
      <c r="AN249" s="428">
        <f t="shared" si="104"/>
        <v>136.4900000000016</v>
      </c>
      <c r="AO249" s="428">
        <f t="shared" si="105"/>
        <v>143.54000000000087</v>
      </c>
      <c r="AP249" s="428">
        <f t="shared" si="106"/>
        <v>143.5399999999936</v>
      </c>
      <c r="AQ249" s="428">
        <f t="shared" si="107"/>
        <v>91.169999999998254</v>
      </c>
      <c r="AR249" s="428">
        <f t="shared" si="108"/>
        <v>136.4900000000016</v>
      </c>
      <c r="AS249" s="428">
        <f t="shared" si="109"/>
        <v>143.54000000000087</v>
      </c>
      <c r="AT249" s="428">
        <f t="shared" si="110"/>
        <v>143.5399999999936</v>
      </c>
      <c r="AU249" s="428">
        <f t="shared" si="111"/>
        <v>91.169999999998254</v>
      </c>
      <c r="AV249" s="428">
        <f t="shared" si="112"/>
        <v>136.4900000000016</v>
      </c>
      <c r="AW249" s="428">
        <f t="shared" si="113"/>
        <v>143.54000000000087</v>
      </c>
      <c r="AX249" s="428">
        <f t="shared" si="114"/>
        <v>143.5399999999936</v>
      </c>
    </row>
    <row r="250" spans="1:50">
      <c r="A250" s="413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4363</v>
      </c>
      <c r="E250" s="290">
        <f t="shared" si="115"/>
        <v>99.440816326530609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26112.1</v>
      </c>
      <c r="G250" s="290">
        <f t="shared" si="116"/>
        <v>106.58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26945.1</v>
      </c>
      <c r="I250" s="290">
        <f t="shared" si="117"/>
        <v>109.9799999999999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26642.050000000003</v>
      </c>
      <c r="M250" s="290">
        <f t="shared" si="94"/>
        <v>108.74306122448981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1936.3</v>
      </c>
      <c r="O250" s="290">
        <f t="shared" si="118"/>
        <v>130.35224489795917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3551.800000000003</v>
      </c>
      <c r="Q250" s="290">
        <f t="shared" si="119"/>
        <v>136.94612244897959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22336.65</v>
      </c>
      <c r="S250" s="290">
        <f t="shared" si="95"/>
        <v>91.17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6642.050000000003</v>
      </c>
      <c r="U250" s="290">
        <f t="shared" si="96"/>
        <v>108.74306122448981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31936.3</v>
      </c>
      <c r="W250" s="290">
        <f t="shared" si="120"/>
        <v>130.35224489795917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33551.800000000003</v>
      </c>
      <c r="Y250" s="290">
        <f t="shared" si="121"/>
        <v>136.94612244897959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22336.65</v>
      </c>
      <c r="AA250" s="290">
        <f t="shared" si="97"/>
        <v>91.17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6642.050000000003</v>
      </c>
      <c r="AC250" s="290">
        <f t="shared" si="98"/>
        <v>108.7430612244898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31936.3</v>
      </c>
      <c r="AE250" s="290">
        <f t="shared" si="122"/>
        <v>130.35224489795917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33551.800000000003</v>
      </c>
      <c r="AG250" s="290">
        <f t="shared" si="123"/>
        <v>136.94612244897959</v>
      </c>
      <c r="AI250" s="428">
        <f t="shared" si="99"/>
        <v>91.170000000001892</v>
      </c>
      <c r="AJ250" s="428">
        <f t="shared" si="100"/>
        <v>112.5</v>
      </c>
      <c r="AK250" s="428">
        <f t="shared" si="101"/>
        <v>113.37999999999738</v>
      </c>
      <c r="AL250" s="428">
        <f t="shared" si="102"/>
        <v>113.38000000000102</v>
      </c>
      <c r="AM250" s="428">
        <f t="shared" si="103"/>
        <v>91.170000000001892</v>
      </c>
      <c r="AN250" s="428">
        <f t="shared" si="104"/>
        <v>136.4900000000016</v>
      </c>
      <c r="AO250" s="428">
        <f t="shared" si="105"/>
        <v>143.54000000000087</v>
      </c>
      <c r="AP250" s="428">
        <f t="shared" si="106"/>
        <v>143.54000000000815</v>
      </c>
      <c r="AQ250" s="428">
        <f t="shared" si="107"/>
        <v>91.170000000001892</v>
      </c>
      <c r="AR250" s="428">
        <f t="shared" si="108"/>
        <v>136.4900000000016</v>
      </c>
      <c r="AS250" s="428">
        <f t="shared" si="109"/>
        <v>143.54000000000087</v>
      </c>
      <c r="AT250" s="428">
        <f t="shared" si="110"/>
        <v>143.54000000000815</v>
      </c>
      <c r="AU250" s="428">
        <f t="shared" si="111"/>
        <v>91.170000000001892</v>
      </c>
      <c r="AV250" s="428">
        <f t="shared" si="112"/>
        <v>136.4900000000016</v>
      </c>
      <c r="AW250" s="428">
        <f t="shared" si="113"/>
        <v>143.54000000000087</v>
      </c>
      <c r="AX250" s="428">
        <f t="shared" si="114"/>
        <v>143.54000000000815</v>
      </c>
    </row>
    <row r="251" spans="1:50">
      <c r="A251" s="413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4475.5</v>
      </c>
      <c r="E251" s="290">
        <f t="shared" si="115"/>
        <v>99.493902439024396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26225.48</v>
      </c>
      <c r="G251" s="290">
        <f t="shared" si="116"/>
        <v>106.60764227642277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27058.48</v>
      </c>
      <c r="I251" s="290">
        <f t="shared" si="117"/>
        <v>109.99382113821137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26778.54</v>
      </c>
      <c r="M251" s="290">
        <f t="shared" si="94"/>
        <v>108.8558536585365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2079.84</v>
      </c>
      <c r="O251" s="290">
        <f t="shared" si="118"/>
        <v>130.40585365853659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3695.339999999997</v>
      </c>
      <c r="Q251" s="290">
        <f t="shared" si="119"/>
        <v>136.97292682926829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22427.82</v>
      </c>
      <c r="S251" s="290">
        <f t="shared" si="95"/>
        <v>91.17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6778.54</v>
      </c>
      <c r="U251" s="290">
        <f t="shared" si="96"/>
        <v>108.85585365853659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32079.84</v>
      </c>
      <c r="W251" s="290">
        <f t="shared" si="120"/>
        <v>130.40585365853659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33695.339999999997</v>
      </c>
      <c r="Y251" s="290">
        <f t="shared" si="121"/>
        <v>136.97292682926829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22427.82</v>
      </c>
      <c r="AA251" s="290">
        <f t="shared" si="97"/>
        <v>91.17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6778.54</v>
      </c>
      <c r="AC251" s="290">
        <f t="shared" si="98"/>
        <v>108.85585365853659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32079.84</v>
      </c>
      <c r="AE251" s="290">
        <f t="shared" si="122"/>
        <v>130.40585365853659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33695.339999999997</v>
      </c>
      <c r="AG251" s="290">
        <f t="shared" si="123"/>
        <v>136.97292682926829</v>
      </c>
      <c r="AI251" s="428">
        <f t="shared" si="99"/>
        <v>91.169999999998254</v>
      </c>
      <c r="AJ251" s="428">
        <f t="shared" si="100"/>
        <v>112.5</v>
      </c>
      <c r="AK251" s="428">
        <f t="shared" si="101"/>
        <v>113.38000000000102</v>
      </c>
      <c r="AL251" s="428">
        <f t="shared" si="102"/>
        <v>113.38000000000102</v>
      </c>
      <c r="AM251" s="428">
        <f t="shared" si="103"/>
        <v>91.169999999998254</v>
      </c>
      <c r="AN251" s="428">
        <f t="shared" si="104"/>
        <v>136.48999999999796</v>
      </c>
      <c r="AO251" s="428">
        <f t="shared" si="105"/>
        <v>143.54000000000087</v>
      </c>
      <c r="AP251" s="428">
        <f t="shared" si="106"/>
        <v>143.5399999999936</v>
      </c>
      <c r="AQ251" s="428">
        <f t="shared" si="107"/>
        <v>91.169999999998254</v>
      </c>
      <c r="AR251" s="428">
        <f t="shared" si="108"/>
        <v>136.48999999999796</v>
      </c>
      <c r="AS251" s="428">
        <f t="shared" si="109"/>
        <v>143.54000000000087</v>
      </c>
      <c r="AT251" s="428">
        <f t="shared" si="110"/>
        <v>143.5399999999936</v>
      </c>
      <c r="AU251" s="428">
        <f t="shared" si="111"/>
        <v>91.169999999998254</v>
      </c>
      <c r="AV251" s="428">
        <f t="shared" si="112"/>
        <v>136.48999999999796</v>
      </c>
      <c r="AW251" s="428">
        <f t="shared" si="113"/>
        <v>143.54000000000087</v>
      </c>
      <c r="AX251" s="428">
        <f t="shared" si="114"/>
        <v>143.5399999999936</v>
      </c>
    </row>
    <row r="252" spans="1:50">
      <c r="A252" s="413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4588</v>
      </c>
      <c r="E252" s="290">
        <f t="shared" si="115"/>
        <v>99.54655870445344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26338.86</v>
      </c>
      <c r="G252" s="290">
        <f t="shared" si="116"/>
        <v>106.635060728744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27171.86</v>
      </c>
      <c r="I252" s="290">
        <f t="shared" si="117"/>
        <v>110.007530364372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26915.03</v>
      </c>
      <c r="M252" s="290">
        <f t="shared" si="94"/>
        <v>108.96773279352226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2223.379999999997</v>
      </c>
      <c r="O252" s="290">
        <f t="shared" si="118"/>
        <v>130.45902834008095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3838.879999999997</v>
      </c>
      <c r="Q252" s="290">
        <f t="shared" si="119"/>
        <v>136.99951417004047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22518.99</v>
      </c>
      <c r="S252" s="290">
        <f t="shared" si="95"/>
        <v>91.17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6915.03</v>
      </c>
      <c r="U252" s="290">
        <f t="shared" si="96"/>
        <v>108.96773279352226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32223.379999999997</v>
      </c>
      <c r="W252" s="290">
        <f t="shared" si="120"/>
        <v>130.4590283400809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33838.879999999997</v>
      </c>
      <c r="Y252" s="290">
        <f t="shared" si="121"/>
        <v>136.99951417004047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22518.99</v>
      </c>
      <c r="AA252" s="290">
        <f t="shared" si="97"/>
        <v>91.17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6915.03</v>
      </c>
      <c r="AC252" s="290">
        <f t="shared" si="98"/>
        <v>108.96773279352226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32223.379999999997</v>
      </c>
      <c r="AE252" s="290">
        <f t="shared" si="122"/>
        <v>130.45902834008095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33838.879999999997</v>
      </c>
      <c r="AG252" s="290">
        <f t="shared" si="123"/>
        <v>136.99951417004047</v>
      </c>
      <c r="AI252" s="428">
        <f t="shared" si="99"/>
        <v>91.170000000001892</v>
      </c>
      <c r="AJ252" s="428">
        <f t="shared" si="100"/>
        <v>112.5</v>
      </c>
      <c r="AK252" s="428">
        <f t="shared" si="101"/>
        <v>113.38000000000102</v>
      </c>
      <c r="AL252" s="428">
        <f t="shared" si="102"/>
        <v>113.38000000000102</v>
      </c>
      <c r="AM252" s="428">
        <f t="shared" si="103"/>
        <v>91.170000000001892</v>
      </c>
      <c r="AN252" s="428">
        <f t="shared" si="104"/>
        <v>136.48999999999796</v>
      </c>
      <c r="AO252" s="428">
        <f t="shared" si="105"/>
        <v>143.53999999999724</v>
      </c>
      <c r="AP252" s="428">
        <f t="shared" si="106"/>
        <v>143.54000000000087</v>
      </c>
      <c r="AQ252" s="428">
        <f t="shared" si="107"/>
        <v>91.170000000001892</v>
      </c>
      <c r="AR252" s="428">
        <f t="shared" si="108"/>
        <v>136.48999999999796</v>
      </c>
      <c r="AS252" s="428">
        <f t="shared" si="109"/>
        <v>143.53999999999724</v>
      </c>
      <c r="AT252" s="428">
        <f t="shared" si="110"/>
        <v>143.54000000000087</v>
      </c>
      <c r="AU252" s="428">
        <f t="shared" si="111"/>
        <v>91.170000000001892</v>
      </c>
      <c r="AV252" s="428">
        <f t="shared" si="112"/>
        <v>136.48999999999796</v>
      </c>
      <c r="AW252" s="428">
        <f t="shared" si="113"/>
        <v>143.53999999999724</v>
      </c>
      <c r="AX252" s="428">
        <f t="shared" si="114"/>
        <v>143.54000000000087</v>
      </c>
    </row>
    <row r="253" spans="1:50">
      <c r="A253" s="413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4700.5</v>
      </c>
      <c r="E253" s="290">
        <f t="shared" si="115"/>
        <v>99.598790322580641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26452.239999999998</v>
      </c>
      <c r="G253" s="290">
        <f t="shared" si="116"/>
        <v>106.66225806451612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27285.239999999998</v>
      </c>
      <c r="I253" s="290">
        <f t="shared" si="117"/>
        <v>110.02112903225806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27051.52</v>
      </c>
      <c r="M253" s="290">
        <f t="shared" si="94"/>
        <v>109.07870967741935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2366.92</v>
      </c>
      <c r="O253" s="290">
        <f t="shared" si="118"/>
        <v>130.51177419354838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3982.42</v>
      </c>
      <c r="Q253" s="290">
        <f t="shared" si="119"/>
        <v>137.0258870967742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22610.16</v>
      </c>
      <c r="S253" s="290">
        <f t="shared" si="95"/>
        <v>91.17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7051.52</v>
      </c>
      <c r="U253" s="290">
        <f t="shared" si="96"/>
        <v>109.0787096774193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32366.92</v>
      </c>
      <c r="W253" s="290">
        <f t="shared" si="120"/>
        <v>130.51177419354838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33982.42</v>
      </c>
      <c r="Y253" s="290">
        <f t="shared" si="121"/>
        <v>137.0258870967742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22610.16</v>
      </c>
      <c r="AA253" s="290">
        <f t="shared" si="97"/>
        <v>91.17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7051.52</v>
      </c>
      <c r="AC253" s="290">
        <f t="shared" si="98"/>
        <v>109.07870967741935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32366.92</v>
      </c>
      <c r="AE253" s="290">
        <f t="shared" si="122"/>
        <v>130.5117741935483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33982.42</v>
      </c>
      <c r="AG253" s="290">
        <f t="shared" si="123"/>
        <v>137.0258870967742</v>
      </c>
      <c r="AI253" s="428">
        <f t="shared" si="99"/>
        <v>91.169999999998254</v>
      </c>
      <c r="AJ253" s="428">
        <f t="shared" si="100"/>
        <v>112.5</v>
      </c>
      <c r="AK253" s="428">
        <f t="shared" si="101"/>
        <v>113.37999999999738</v>
      </c>
      <c r="AL253" s="428">
        <f t="shared" si="102"/>
        <v>113.37999999999738</v>
      </c>
      <c r="AM253" s="428">
        <f t="shared" si="103"/>
        <v>91.169999999998254</v>
      </c>
      <c r="AN253" s="428">
        <f t="shared" si="104"/>
        <v>136.4900000000016</v>
      </c>
      <c r="AO253" s="428">
        <f t="shared" si="105"/>
        <v>143.54000000000087</v>
      </c>
      <c r="AP253" s="428">
        <f t="shared" si="106"/>
        <v>143.54000000000087</v>
      </c>
      <c r="AQ253" s="428">
        <f t="shared" si="107"/>
        <v>91.169999999998254</v>
      </c>
      <c r="AR253" s="428">
        <f t="shared" si="108"/>
        <v>136.4900000000016</v>
      </c>
      <c r="AS253" s="428">
        <f t="shared" si="109"/>
        <v>143.54000000000087</v>
      </c>
      <c r="AT253" s="428">
        <f t="shared" si="110"/>
        <v>143.54000000000087</v>
      </c>
      <c r="AU253" s="428">
        <f t="shared" si="111"/>
        <v>91.169999999998254</v>
      </c>
      <c r="AV253" s="428">
        <f t="shared" si="112"/>
        <v>136.4900000000016</v>
      </c>
      <c r="AW253" s="428">
        <f t="shared" si="113"/>
        <v>143.54000000000087</v>
      </c>
      <c r="AX253" s="428">
        <f t="shared" si="114"/>
        <v>143.54000000000087</v>
      </c>
    </row>
    <row r="254" spans="1:50">
      <c r="A254" s="413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4813</v>
      </c>
      <c r="E254" s="290">
        <f t="shared" si="115"/>
        <v>99.650602409638552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26565.62</v>
      </c>
      <c r="G254" s="290">
        <f t="shared" si="116"/>
        <v>106.68923694779116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27398.62</v>
      </c>
      <c r="I254" s="290">
        <f t="shared" si="117"/>
        <v>110.0346184738955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27188.010000000002</v>
      </c>
      <c r="M254" s="290">
        <f t="shared" si="94"/>
        <v>109.18879518072291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2510.46</v>
      </c>
      <c r="O254" s="290">
        <f t="shared" si="118"/>
        <v>130.56409638554217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4125.96</v>
      </c>
      <c r="Q254" s="290">
        <f t="shared" si="119"/>
        <v>137.05204819277108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22701.33</v>
      </c>
      <c r="S254" s="290">
        <f t="shared" si="95"/>
        <v>91.17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7188.010000000002</v>
      </c>
      <c r="U254" s="290">
        <f t="shared" si="96"/>
        <v>109.18879518072291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32510.46</v>
      </c>
      <c r="W254" s="290">
        <f t="shared" si="120"/>
        <v>130.56409638554217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34125.96</v>
      </c>
      <c r="Y254" s="290">
        <f t="shared" si="121"/>
        <v>137.05204819277108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22701.33</v>
      </c>
      <c r="AA254" s="290">
        <f t="shared" si="97"/>
        <v>91.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7188.010000000002</v>
      </c>
      <c r="AC254" s="290">
        <f t="shared" si="98"/>
        <v>109.18879518072291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32510.46</v>
      </c>
      <c r="AE254" s="290">
        <f t="shared" si="122"/>
        <v>130.56409638554217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34125.96</v>
      </c>
      <c r="AG254" s="290">
        <f t="shared" si="123"/>
        <v>137.05204819277108</v>
      </c>
      <c r="AI254" s="428">
        <f t="shared" si="99"/>
        <v>91.170000000001892</v>
      </c>
      <c r="AJ254" s="428">
        <f t="shared" si="100"/>
        <v>112.5</v>
      </c>
      <c r="AK254" s="428">
        <f t="shared" si="101"/>
        <v>113.38000000000102</v>
      </c>
      <c r="AL254" s="428">
        <f t="shared" si="102"/>
        <v>113.38000000000102</v>
      </c>
      <c r="AM254" s="428">
        <f t="shared" si="103"/>
        <v>91.170000000001892</v>
      </c>
      <c r="AN254" s="428">
        <f t="shared" si="104"/>
        <v>136.4900000000016</v>
      </c>
      <c r="AO254" s="428">
        <f t="shared" si="105"/>
        <v>143.54000000000087</v>
      </c>
      <c r="AP254" s="428">
        <f t="shared" si="106"/>
        <v>143.54000000000087</v>
      </c>
      <c r="AQ254" s="428">
        <f t="shared" si="107"/>
        <v>91.170000000001892</v>
      </c>
      <c r="AR254" s="428">
        <f t="shared" si="108"/>
        <v>136.4900000000016</v>
      </c>
      <c r="AS254" s="428">
        <f t="shared" si="109"/>
        <v>143.54000000000087</v>
      </c>
      <c r="AT254" s="428">
        <f t="shared" si="110"/>
        <v>143.54000000000087</v>
      </c>
      <c r="AU254" s="428">
        <f t="shared" si="111"/>
        <v>91.170000000001892</v>
      </c>
      <c r="AV254" s="428">
        <f t="shared" si="112"/>
        <v>136.4900000000016</v>
      </c>
      <c r="AW254" s="428">
        <f t="shared" si="113"/>
        <v>143.54000000000087</v>
      </c>
      <c r="AX254" s="428">
        <f t="shared" si="114"/>
        <v>143.54000000000087</v>
      </c>
    </row>
    <row r="255" spans="1:50">
      <c r="A255" s="413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4925.5</v>
      </c>
      <c r="E255" s="290">
        <f t="shared" si="115"/>
        <v>99.7019999999999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26679</v>
      </c>
      <c r="G255" s="290">
        <f t="shared" si="116"/>
        <v>106.71599999999999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27512</v>
      </c>
      <c r="I255" s="290">
        <f t="shared" si="117"/>
        <v>110.04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27324.5</v>
      </c>
      <c r="M255" s="290">
        <f t="shared" si="94"/>
        <v>109.298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2654</v>
      </c>
      <c r="O255" s="290">
        <f t="shared" si="118"/>
        <v>130.61600000000001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4269.5</v>
      </c>
      <c r="Q255" s="290">
        <f t="shared" si="119"/>
        <v>137.078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22792.5</v>
      </c>
      <c r="S255" s="290">
        <f t="shared" si="95"/>
        <v>91.17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7324.5</v>
      </c>
      <c r="U255" s="290">
        <f t="shared" si="96"/>
        <v>109.298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32654</v>
      </c>
      <c r="W255" s="290">
        <f t="shared" si="120"/>
        <v>130.61600000000001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34269.5</v>
      </c>
      <c r="Y255" s="290">
        <f t="shared" si="121"/>
        <v>137.078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22792.5</v>
      </c>
      <c r="AA255" s="290">
        <f t="shared" si="97"/>
        <v>91.17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7324.5</v>
      </c>
      <c r="AC255" s="290">
        <f t="shared" si="98"/>
        <v>109.298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32654</v>
      </c>
      <c r="AE255" s="290">
        <f t="shared" si="122"/>
        <v>130.61600000000001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34269.5</v>
      </c>
      <c r="AG255" s="290">
        <f t="shared" si="123"/>
        <v>137.078</v>
      </c>
      <c r="AI255" s="428">
        <f t="shared" si="99"/>
        <v>91.169999999998254</v>
      </c>
      <c r="AJ255" s="428">
        <f t="shared" si="100"/>
        <v>112.5</v>
      </c>
      <c r="AK255" s="428">
        <f t="shared" si="101"/>
        <v>113.38000000000102</v>
      </c>
      <c r="AL255" s="428">
        <f t="shared" si="102"/>
        <v>113.38000000000102</v>
      </c>
      <c r="AM255" s="428">
        <f t="shared" si="103"/>
        <v>91.169999999998254</v>
      </c>
      <c r="AN255" s="428">
        <f t="shared" si="104"/>
        <v>136.48999999999796</v>
      </c>
      <c r="AO255" s="428">
        <f t="shared" si="105"/>
        <v>143.54000000000087</v>
      </c>
      <c r="AP255" s="428">
        <f t="shared" si="106"/>
        <v>143.54000000000087</v>
      </c>
      <c r="AQ255" s="428">
        <f t="shared" si="107"/>
        <v>91.169999999998254</v>
      </c>
      <c r="AR255" s="428">
        <f t="shared" si="108"/>
        <v>136.48999999999796</v>
      </c>
      <c r="AS255" s="428">
        <f t="shared" si="109"/>
        <v>143.54000000000087</v>
      </c>
      <c r="AT255" s="428">
        <f t="shared" si="110"/>
        <v>143.54000000000087</v>
      </c>
      <c r="AU255" s="428">
        <f t="shared" si="111"/>
        <v>91.169999999998254</v>
      </c>
      <c r="AV255" s="428">
        <f t="shared" si="112"/>
        <v>136.48999999999796</v>
      </c>
      <c r="AW255" s="428">
        <f t="shared" si="113"/>
        <v>143.54000000000087</v>
      </c>
      <c r="AX255" s="428">
        <f t="shared" si="114"/>
        <v>143.54000000000087</v>
      </c>
    </row>
    <row r="256" spans="1:50">
      <c r="A256" s="413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5050.12</v>
      </c>
      <c r="E256" s="290">
        <f t="shared" si="115"/>
        <v>99.801274900398397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26792.38</v>
      </c>
      <c r="G256" s="290">
        <f t="shared" si="116"/>
        <v>106.74254980079682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27625.379999999997</v>
      </c>
      <c r="I256" s="290">
        <f t="shared" si="117"/>
        <v>110.0612749003984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27483.86</v>
      </c>
      <c r="M256" s="290">
        <f t="shared" si="94"/>
        <v>109.49745019920319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2797.539999999994</v>
      </c>
      <c r="O256" s="290">
        <f t="shared" si="118"/>
        <v>130.6674900398406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4413.039999999994</v>
      </c>
      <c r="Q256" s="290">
        <f t="shared" si="119"/>
        <v>137.1037450199203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22883.670000000002</v>
      </c>
      <c r="S256" s="290">
        <f t="shared" si="95"/>
        <v>91.17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7483.86</v>
      </c>
      <c r="U256" s="290">
        <f t="shared" si="96"/>
        <v>109.49745019920319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32797.539999999994</v>
      </c>
      <c r="W256" s="290">
        <f t="shared" si="120"/>
        <v>130.6674900398406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34413.039999999994</v>
      </c>
      <c r="Y256" s="290">
        <f t="shared" si="121"/>
        <v>137.1037450199203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22883.670000000002</v>
      </c>
      <c r="AA256" s="290">
        <f t="shared" si="97"/>
        <v>91.17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7483.86</v>
      </c>
      <c r="AC256" s="290">
        <f t="shared" si="98"/>
        <v>109.49745019920319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32797.539999999994</v>
      </c>
      <c r="AE256" s="290">
        <f t="shared" si="122"/>
        <v>130.667490039840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34413.039999999994</v>
      </c>
      <c r="AG256" s="290">
        <f t="shared" si="123"/>
        <v>137.1037450199203</v>
      </c>
      <c r="AI256" s="428">
        <f t="shared" si="99"/>
        <v>91.170000000001892</v>
      </c>
      <c r="AJ256" s="428">
        <f t="shared" si="100"/>
        <v>124.61999999999898</v>
      </c>
      <c r="AK256" s="428">
        <f t="shared" si="101"/>
        <v>113.38000000000102</v>
      </c>
      <c r="AL256" s="428">
        <f t="shared" si="102"/>
        <v>113.37999999999738</v>
      </c>
      <c r="AM256" s="428">
        <f t="shared" si="103"/>
        <v>91.170000000001892</v>
      </c>
      <c r="AN256" s="428">
        <f t="shared" si="104"/>
        <v>159.36000000000058</v>
      </c>
      <c r="AO256" s="428">
        <f t="shared" si="105"/>
        <v>143.5399999999936</v>
      </c>
      <c r="AP256" s="428">
        <f t="shared" si="106"/>
        <v>143.5399999999936</v>
      </c>
      <c r="AQ256" s="428">
        <f t="shared" si="107"/>
        <v>91.170000000001892</v>
      </c>
      <c r="AR256" s="428">
        <f t="shared" si="108"/>
        <v>159.36000000000058</v>
      </c>
      <c r="AS256" s="428">
        <f t="shared" si="109"/>
        <v>143.5399999999936</v>
      </c>
      <c r="AT256" s="428">
        <f t="shared" si="110"/>
        <v>143.5399999999936</v>
      </c>
      <c r="AU256" s="428">
        <f t="shared" si="111"/>
        <v>91.170000000001892</v>
      </c>
      <c r="AV256" s="428">
        <f t="shared" si="112"/>
        <v>159.36000000000058</v>
      </c>
      <c r="AW256" s="428">
        <f t="shared" si="113"/>
        <v>143.5399999999936</v>
      </c>
      <c r="AX256" s="428">
        <f t="shared" si="114"/>
        <v>143.5399999999936</v>
      </c>
    </row>
    <row r="257" spans="1:50">
      <c r="A257" s="413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5174.74</v>
      </c>
      <c r="E257" s="290">
        <f t="shared" si="115"/>
        <v>99.89976190476191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26905.759999999998</v>
      </c>
      <c r="G257" s="290">
        <f t="shared" si="116"/>
        <v>106.76888888888888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27738.76</v>
      </c>
      <c r="I257" s="290">
        <f t="shared" si="117"/>
        <v>110.07444444444444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27643.22</v>
      </c>
      <c r="M257" s="290">
        <f t="shared" si="94"/>
        <v>109.69531746031747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2941.08</v>
      </c>
      <c r="O257" s="290">
        <f t="shared" si="118"/>
        <v>130.7185714285714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4556.58</v>
      </c>
      <c r="Q257" s="290">
        <f t="shared" si="119"/>
        <v>137.12928571428571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22974.84</v>
      </c>
      <c r="S257" s="290">
        <f t="shared" si="95"/>
        <v>91.17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7643.22</v>
      </c>
      <c r="U257" s="290">
        <f t="shared" si="96"/>
        <v>109.69531746031747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32941.08</v>
      </c>
      <c r="W257" s="290">
        <f t="shared" si="120"/>
        <v>130.71857142857144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34556.58</v>
      </c>
      <c r="Y257" s="290">
        <f t="shared" si="121"/>
        <v>137.12928571428571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22974.84</v>
      </c>
      <c r="AA257" s="290">
        <f t="shared" si="97"/>
        <v>91.17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7643.22</v>
      </c>
      <c r="AC257" s="290">
        <f t="shared" si="98"/>
        <v>109.69531746031747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32941.08</v>
      </c>
      <c r="AE257" s="290">
        <f t="shared" si="122"/>
        <v>130.71857142857144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4556.58</v>
      </c>
      <c r="AG257" s="290">
        <f t="shared" si="123"/>
        <v>137.12928571428571</v>
      </c>
      <c r="AI257" s="428">
        <f t="shared" si="99"/>
        <v>91.169999999998254</v>
      </c>
      <c r="AJ257" s="428">
        <f t="shared" si="100"/>
        <v>124.62000000000262</v>
      </c>
      <c r="AK257" s="428">
        <f t="shared" si="101"/>
        <v>113.37999999999738</v>
      </c>
      <c r="AL257" s="428">
        <f t="shared" si="102"/>
        <v>113.38000000000102</v>
      </c>
      <c r="AM257" s="428">
        <f t="shared" si="103"/>
        <v>91.169999999998254</v>
      </c>
      <c r="AN257" s="428">
        <f t="shared" si="104"/>
        <v>159.36000000000058</v>
      </c>
      <c r="AO257" s="428">
        <f t="shared" si="105"/>
        <v>143.54000000000815</v>
      </c>
      <c r="AP257" s="428">
        <f t="shared" si="106"/>
        <v>143.54000000000815</v>
      </c>
      <c r="AQ257" s="428">
        <f t="shared" si="107"/>
        <v>91.169999999998254</v>
      </c>
      <c r="AR257" s="428">
        <f t="shared" si="108"/>
        <v>159.36000000000058</v>
      </c>
      <c r="AS257" s="428">
        <f t="shared" si="109"/>
        <v>143.54000000000815</v>
      </c>
      <c r="AT257" s="428">
        <f t="shared" si="110"/>
        <v>143.54000000000815</v>
      </c>
      <c r="AU257" s="428">
        <f t="shared" si="111"/>
        <v>91.169999999998254</v>
      </c>
      <c r="AV257" s="428">
        <f t="shared" si="112"/>
        <v>159.36000000000058</v>
      </c>
      <c r="AW257" s="428">
        <f t="shared" si="113"/>
        <v>143.54000000000815</v>
      </c>
      <c r="AX257" s="428">
        <f t="shared" si="114"/>
        <v>143.54000000000815</v>
      </c>
    </row>
    <row r="258" spans="1:50">
      <c r="A258" s="413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5299.360000000001</v>
      </c>
      <c r="E258" s="290">
        <f t="shared" si="115"/>
        <v>99.997470355731224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27019.14</v>
      </c>
      <c r="G258" s="290">
        <f t="shared" si="116"/>
        <v>106.79501976284585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27852.14</v>
      </c>
      <c r="I258" s="290">
        <f t="shared" si="117"/>
        <v>110.08750988142292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27802.58</v>
      </c>
      <c r="M258" s="290">
        <f t="shared" si="94"/>
        <v>109.89162055335969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3084.619999999995</v>
      </c>
      <c r="O258" s="290">
        <f t="shared" si="118"/>
        <v>130.76924901185768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4700.119999999995</v>
      </c>
      <c r="Q258" s="290">
        <f t="shared" si="119"/>
        <v>137.1546245059288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23066.010000000002</v>
      </c>
      <c r="S258" s="290">
        <f t="shared" si="95"/>
        <v>91.17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7802.58</v>
      </c>
      <c r="U258" s="290">
        <f t="shared" si="96"/>
        <v>109.89162055335969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33084.619999999995</v>
      </c>
      <c r="W258" s="290">
        <f t="shared" si="120"/>
        <v>130.76924901185768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34700.119999999995</v>
      </c>
      <c r="Y258" s="290">
        <f t="shared" si="121"/>
        <v>137.15462450592884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23066.010000000002</v>
      </c>
      <c r="AA258" s="290">
        <f t="shared" si="97"/>
        <v>91.17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7802.58</v>
      </c>
      <c r="AC258" s="290">
        <f t="shared" si="98"/>
        <v>109.89162055335969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33084.619999999995</v>
      </c>
      <c r="AE258" s="290">
        <f t="shared" si="122"/>
        <v>130.76924901185768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4700.119999999995</v>
      </c>
      <c r="AG258" s="290">
        <f t="shared" si="123"/>
        <v>137.15462450592884</v>
      </c>
      <c r="AI258" s="428">
        <f t="shared" si="99"/>
        <v>91.170000000001892</v>
      </c>
      <c r="AJ258" s="428">
        <f t="shared" si="100"/>
        <v>124.61999999999898</v>
      </c>
      <c r="AK258" s="428">
        <f t="shared" si="101"/>
        <v>113.38000000000102</v>
      </c>
      <c r="AL258" s="428">
        <f t="shared" si="102"/>
        <v>113.38000000000102</v>
      </c>
      <c r="AM258" s="428">
        <f t="shared" si="103"/>
        <v>91.170000000001892</v>
      </c>
      <c r="AN258" s="428">
        <f t="shared" si="104"/>
        <v>159.36000000000058</v>
      </c>
      <c r="AO258" s="428">
        <f t="shared" si="105"/>
        <v>143.5399999999936</v>
      </c>
      <c r="AP258" s="428">
        <f t="shared" si="106"/>
        <v>143.5399999999936</v>
      </c>
      <c r="AQ258" s="428">
        <f t="shared" si="107"/>
        <v>91.170000000001892</v>
      </c>
      <c r="AR258" s="428">
        <f t="shared" si="108"/>
        <v>159.36000000000058</v>
      </c>
      <c r="AS258" s="428">
        <f t="shared" si="109"/>
        <v>143.5399999999936</v>
      </c>
      <c r="AT258" s="428">
        <f t="shared" si="110"/>
        <v>143.5399999999936</v>
      </c>
      <c r="AU258" s="428">
        <f t="shared" si="111"/>
        <v>91.170000000001892</v>
      </c>
      <c r="AV258" s="428">
        <f t="shared" si="112"/>
        <v>159.36000000000058</v>
      </c>
      <c r="AW258" s="428">
        <f t="shared" si="113"/>
        <v>143.5399999999936</v>
      </c>
      <c r="AX258" s="428">
        <f t="shared" si="114"/>
        <v>143.5399999999936</v>
      </c>
    </row>
    <row r="259" spans="1:50">
      <c r="A259" s="413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5423.98</v>
      </c>
      <c r="E259" s="290">
        <f t="shared" si="115"/>
        <v>100.0944094488188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27132.52</v>
      </c>
      <c r="G259" s="290">
        <f t="shared" si="116"/>
        <v>106.82094488188976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27965.52</v>
      </c>
      <c r="I259" s="290">
        <f t="shared" si="117"/>
        <v>110.1004724409448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27961.94</v>
      </c>
      <c r="M259" s="290">
        <f t="shared" si="94"/>
        <v>110.0863779527559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3228.160000000003</v>
      </c>
      <c r="O259" s="290">
        <f t="shared" si="118"/>
        <v>130.81952755905513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4843.660000000003</v>
      </c>
      <c r="Q259" s="290">
        <f t="shared" si="119"/>
        <v>137.17976377952758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23157.18</v>
      </c>
      <c r="S259" s="290">
        <f t="shared" si="95"/>
        <v>91.17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7961.94</v>
      </c>
      <c r="U259" s="290">
        <f t="shared" si="96"/>
        <v>110.0863779527559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33228.160000000003</v>
      </c>
      <c r="W259" s="290">
        <f t="shared" si="120"/>
        <v>130.81952755905513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34843.660000000003</v>
      </c>
      <c r="Y259" s="290">
        <f t="shared" si="121"/>
        <v>137.17976377952758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23157.18</v>
      </c>
      <c r="AA259" s="290">
        <f t="shared" si="97"/>
        <v>91.17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961.94</v>
      </c>
      <c r="AC259" s="290">
        <f t="shared" si="98"/>
        <v>110.0863779527559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33228.160000000003</v>
      </c>
      <c r="AE259" s="290">
        <f t="shared" si="122"/>
        <v>130.81952755905513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4843.660000000003</v>
      </c>
      <c r="AG259" s="290">
        <f t="shared" si="123"/>
        <v>137.17976377952758</v>
      </c>
      <c r="AI259" s="428">
        <f t="shared" si="99"/>
        <v>91.169999999998254</v>
      </c>
      <c r="AJ259" s="428">
        <f t="shared" si="100"/>
        <v>124.61999999999898</v>
      </c>
      <c r="AK259" s="428">
        <f t="shared" si="101"/>
        <v>113.38000000000102</v>
      </c>
      <c r="AL259" s="428">
        <f t="shared" si="102"/>
        <v>113.38000000000102</v>
      </c>
      <c r="AM259" s="428">
        <f t="shared" si="103"/>
        <v>91.169999999998254</v>
      </c>
      <c r="AN259" s="428">
        <f t="shared" si="104"/>
        <v>159.35999999999694</v>
      </c>
      <c r="AO259" s="428">
        <f t="shared" si="105"/>
        <v>143.54000000000815</v>
      </c>
      <c r="AP259" s="428">
        <f t="shared" si="106"/>
        <v>143.54000000000815</v>
      </c>
      <c r="AQ259" s="428">
        <f t="shared" si="107"/>
        <v>91.169999999998254</v>
      </c>
      <c r="AR259" s="428">
        <f t="shared" si="108"/>
        <v>159.35999999999694</v>
      </c>
      <c r="AS259" s="428">
        <f t="shared" si="109"/>
        <v>143.54000000000815</v>
      </c>
      <c r="AT259" s="428">
        <f t="shared" si="110"/>
        <v>143.54000000000815</v>
      </c>
      <c r="AU259" s="428">
        <f t="shared" si="111"/>
        <v>91.169999999998254</v>
      </c>
      <c r="AV259" s="428">
        <f t="shared" si="112"/>
        <v>159.35999999999694</v>
      </c>
      <c r="AW259" s="428">
        <f t="shared" si="113"/>
        <v>143.54000000000815</v>
      </c>
      <c r="AX259" s="428">
        <f t="shared" si="114"/>
        <v>143.54000000000815</v>
      </c>
    </row>
    <row r="260" spans="1:50">
      <c r="A260" s="413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5548.6</v>
      </c>
      <c r="E260" s="290">
        <f t="shared" si="115"/>
        <v>100.19058823529411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27245.899999999998</v>
      </c>
      <c r="G260" s="290">
        <f t="shared" si="116"/>
        <v>106.8466666666666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28078.899999999998</v>
      </c>
      <c r="I260" s="290">
        <f t="shared" si="117"/>
        <v>110.1133333333333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28121.3</v>
      </c>
      <c r="M260" s="290">
        <f t="shared" si="94"/>
        <v>110.27960784313726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3371.699999999997</v>
      </c>
      <c r="O260" s="290">
        <f t="shared" si="118"/>
        <v>130.86941176470586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4987.199999999997</v>
      </c>
      <c r="Q260" s="290">
        <f t="shared" si="119"/>
        <v>137.20470588235293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23248.350000000002</v>
      </c>
      <c r="S260" s="290">
        <f t="shared" si="95"/>
        <v>91.17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8121.3</v>
      </c>
      <c r="U260" s="290">
        <f t="shared" si="96"/>
        <v>110.27960784313726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33371.699999999997</v>
      </c>
      <c r="W260" s="290">
        <f t="shared" si="120"/>
        <v>130.86941176470586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34987.199999999997</v>
      </c>
      <c r="Y260" s="290">
        <f t="shared" si="121"/>
        <v>137.20470588235293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23248.350000000002</v>
      </c>
      <c r="AA260" s="290">
        <f t="shared" si="97"/>
        <v>91.17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8121.3</v>
      </c>
      <c r="AC260" s="290">
        <f t="shared" si="98"/>
        <v>110.27960784313726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33371.699999999997</v>
      </c>
      <c r="AE260" s="290">
        <f t="shared" si="122"/>
        <v>130.86941176470586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4987.199999999997</v>
      </c>
      <c r="AG260" s="290">
        <f t="shared" si="123"/>
        <v>137.20470588235293</v>
      </c>
      <c r="AI260" s="428">
        <f t="shared" si="99"/>
        <v>91.170000000001892</v>
      </c>
      <c r="AJ260" s="428">
        <f t="shared" si="100"/>
        <v>124.61999999999898</v>
      </c>
      <c r="AK260" s="428">
        <f t="shared" si="101"/>
        <v>113.37999999999738</v>
      </c>
      <c r="AL260" s="428">
        <f t="shared" si="102"/>
        <v>113.37999999999738</v>
      </c>
      <c r="AM260" s="428">
        <f t="shared" si="103"/>
        <v>91.170000000001892</v>
      </c>
      <c r="AN260" s="428">
        <f t="shared" si="104"/>
        <v>159.36000000000058</v>
      </c>
      <c r="AO260" s="428">
        <f t="shared" si="105"/>
        <v>143.5399999999936</v>
      </c>
      <c r="AP260" s="428">
        <f t="shared" si="106"/>
        <v>143.5399999999936</v>
      </c>
      <c r="AQ260" s="428">
        <f t="shared" si="107"/>
        <v>91.170000000001892</v>
      </c>
      <c r="AR260" s="428">
        <f t="shared" si="108"/>
        <v>159.36000000000058</v>
      </c>
      <c r="AS260" s="428">
        <f t="shared" si="109"/>
        <v>143.5399999999936</v>
      </c>
      <c r="AT260" s="428">
        <f t="shared" si="110"/>
        <v>143.5399999999936</v>
      </c>
      <c r="AU260" s="428">
        <f t="shared" si="111"/>
        <v>91.170000000001892</v>
      </c>
      <c r="AV260" s="428">
        <f t="shared" si="112"/>
        <v>159.36000000000058</v>
      </c>
      <c r="AW260" s="428">
        <f t="shared" si="113"/>
        <v>143.5399999999936</v>
      </c>
      <c r="AX260" s="428">
        <f t="shared" si="114"/>
        <v>143.5399999999936</v>
      </c>
    </row>
    <row r="261" spans="1:50">
      <c r="A261" s="413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5673.22</v>
      </c>
      <c r="E261" s="290">
        <f t="shared" si="115"/>
        <v>100.2860156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27359.279999999999</v>
      </c>
      <c r="G261" s="290">
        <f t="shared" si="116"/>
        <v>106.8721875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28192.28</v>
      </c>
      <c r="I261" s="290">
        <f t="shared" si="117"/>
        <v>110.12609375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28280.66</v>
      </c>
      <c r="M261" s="290">
        <f t="shared" si="94"/>
        <v>110.471328125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3515.24</v>
      </c>
      <c r="O261" s="290">
        <f t="shared" si="118"/>
        <v>130.91890624999999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5130.74</v>
      </c>
      <c r="Q261" s="290">
        <f t="shared" si="119"/>
        <v>137.22945312499999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23339.52</v>
      </c>
      <c r="S261" s="290">
        <f t="shared" si="95"/>
        <v>91.17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8280.66</v>
      </c>
      <c r="U261" s="290">
        <f t="shared" si="96"/>
        <v>110.47132812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33515.24</v>
      </c>
      <c r="W261" s="290">
        <f t="shared" si="120"/>
        <v>130.91890624999999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35130.74</v>
      </c>
      <c r="Y261" s="290">
        <f t="shared" si="121"/>
        <v>137.22945312499999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23339.52</v>
      </c>
      <c r="AA261" s="290">
        <f t="shared" si="97"/>
        <v>91.17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8280.66</v>
      </c>
      <c r="AC261" s="290">
        <f t="shared" si="98"/>
        <v>110.471328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33515.24</v>
      </c>
      <c r="AE261" s="290">
        <f t="shared" si="122"/>
        <v>130.91890624999999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5130.74</v>
      </c>
      <c r="AG261" s="290">
        <f t="shared" si="123"/>
        <v>137.22945312499999</v>
      </c>
      <c r="AI261" s="428">
        <f t="shared" si="99"/>
        <v>91.169999999998254</v>
      </c>
      <c r="AJ261" s="428">
        <f t="shared" si="100"/>
        <v>124.62000000000262</v>
      </c>
      <c r="AK261" s="428">
        <f t="shared" si="101"/>
        <v>113.38000000000102</v>
      </c>
      <c r="AL261" s="428">
        <f t="shared" si="102"/>
        <v>113.38000000000102</v>
      </c>
      <c r="AM261" s="428">
        <f t="shared" si="103"/>
        <v>91.169999999998254</v>
      </c>
      <c r="AN261" s="428">
        <f t="shared" si="104"/>
        <v>159.36000000000058</v>
      </c>
      <c r="AO261" s="428">
        <f t="shared" si="105"/>
        <v>143.54000000000087</v>
      </c>
      <c r="AP261" s="428">
        <f t="shared" si="106"/>
        <v>143.54000000000087</v>
      </c>
      <c r="AQ261" s="428">
        <f t="shared" si="107"/>
        <v>91.169999999998254</v>
      </c>
      <c r="AR261" s="428">
        <f t="shared" si="108"/>
        <v>159.36000000000058</v>
      </c>
      <c r="AS261" s="428">
        <f t="shared" si="109"/>
        <v>143.54000000000087</v>
      </c>
      <c r="AT261" s="428">
        <f t="shared" si="110"/>
        <v>143.54000000000087</v>
      </c>
      <c r="AU261" s="428">
        <f t="shared" si="111"/>
        <v>91.169999999998254</v>
      </c>
      <c r="AV261" s="428">
        <f t="shared" si="112"/>
        <v>159.36000000000058</v>
      </c>
      <c r="AW261" s="428">
        <f t="shared" si="113"/>
        <v>143.54000000000087</v>
      </c>
      <c r="AX261" s="428">
        <f t="shared" si="114"/>
        <v>143.54000000000087</v>
      </c>
    </row>
    <row r="262" spans="1:50">
      <c r="A262" s="413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5797.84</v>
      </c>
      <c r="E262" s="290">
        <f t="shared" si="115"/>
        <v>100.38070038910506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27472.66</v>
      </c>
      <c r="G262" s="290">
        <f t="shared" si="116"/>
        <v>106.89750972762646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28305.66</v>
      </c>
      <c r="I262" s="290">
        <f t="shared" si="117"/>
        <v>110.13875486381323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28440.02</v>
      </c>
      <c r="M262" s="290">
        <f t="shared" ref="M262:M325" si="125">L262/$A262</f>
        <v>110.66155642023347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3658.78</v>
      </c>
      <c r="O262" s="290">
        <f t="shared" si="118"/>
        <v>130.96801556420232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5274.28</v>
      </c>
      <c r="Q262" s="290">
        <f t="shared" si="119"/>
        <v>137.25400778210116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23430.69</v>
      </c>
      <c r="S262" s="290">
        <f t="shared" ref="S262:S325" si="126">R262/$A262</f>
        <v>91.17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8440.02</v>
      </c>
      <c r="U262" s="290">
        <f t="shared" ref="U262:U325" si="127">T262/$A262</f>
        <v>110.66155642023347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33658.78</v>
      </c>
      <c r="W262" s="290">
        <f t="shared" si="120"/>
        <v>130.96801556420232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35274.28</v>
      </c>
      <c r="Y262" s="290">
        <f t="shared" si="121"/>
        <v>137.25400778210116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23430.69</v>
      </c>
      <c r="AA262" s="290">
        <f t="shared" ref="AA262:AA325" si="128">Z262/$A262</f>
        <v>91.17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8440.02</v>
      </c>
      <c r="AC262" s="290">
        <f t="shared" ref="AC262:AC325" si="129">AB262/$A262</f>
        <v>110.66155642023347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33658.78</v>
      </c>
      <c r="AE262" s="290">
        <f t="shared" si="122"/>
        <v>130.96801556420232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5274.28</v>
      </c>
      <c r="AG262" s="290">
        <f t="shared" si="123"/>
        <v>137.25400778210116</v>
      </c>
      <c r="AI262" s="428">
        <f t="shared" ref="AI262:AI325" si="130">B262-B261</f>
        <v>91.169999999998254</v>
      </c>
      <c r="AJ262" s="428">
        <f t="shared" ref="AJ262:AJ325" si="131">D262-D261</f>
        <v>124.61999999999898</v>
      </c>
      <c r="AK262" s="428">
        <f t="shared" ref="AK262:AK325" si="132">F262-F261</f>
        <v>113.38000000000102</v>
      </c>
      <c r="AL262" s="428">
        <f t="shared" ref="AL262:AL325" si="133">H262-H261</f>
        <v>113.38000000000102</v>
      </c>
      <c r="AM262" s="428">
        <f t="shared" ref="AM262:AM325" si="134">J262-J261</f>
        <v>91.169999999998254</v>
      </c>
      <c r="AN262" s="428">
        <f t="shared" ref="AN262:AN325" si="135">L262-L261</f>
        <v>159.36000000000058</v>
      </c>
      <c r="AO262" s="428">
        <f t="shared" ref="AO262:AO325" si="136">N262-N261</f>
        <v>143.54000000000087</v>
      </c>
      <c r="AP262" s="428">
        <f t="shared" ref="AP262:AP325" si="137">P262-P261</f>
        <v>143.54000000000087</v>
      </c>
      <c r="AQ262" s="428">
        <f t="shared" ref="AQ262:AQ325" si="138">R262-R261</f>
        <v>91.169999999998254</v>
      </c>
      <c r="AR262" s="428">
        <f t="shared" ref="AR262:AR325" si="139">T262-T261</f>
        <v>159.36000000000058</v>
      </c>
      <c r="AS262" s="428">
        <f t="shared" ref="AS262:AS325" si="140">V262-V261</f>
        <v>143.54000000000087</v>
      </c>
      <c r="AT262" s="428">
        <f t="shared" ref="AT262:AT325" si="141">X262-X261</f>
        <v>143.54000000000087</v>
      </c>
      <c r="AU262" s="428">
        <f t="shared" ref="AU262:AU325" si="142">Z262-Z261</f>
        <v>91.169999999998254</v>
      </c>
      <c r="AV262" s="428">
        <f t="shared" ref="AV262:AV325" si="143">AB262-AB261</f>
        <v>159.36000000000058</v>
      </c>
      <c r="AW262" s="428">
        <f t="shared" ref="AW262:AW325" si="144">AD262-AD261</f>
        <v>143.54000000000087</v>
      </c>
      <c r="AX262" s="428">
        <f t="shared" ref="AX262:AX325" si="145">AF262-AF261</f>
        <v>143.54000000000087</v>
      </c>
    </row>
    <row r="263" spans="1:50">
      <c r="A263" s="413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5922.46</v>
      </c>
      <c r="E263" s="290">
        <f t="shared" si="146"/>
        <v>100.47465116279069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27586.04</v>
      </c>
      <c r="G263" s="290">
        <f t="shared" ref="G263:G326" si="147">F263/$A263</f>
        <v>106.92263565891473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28419.040000000001</v>
      </c>
      <c r="I263" s="290">
        <f t="shared" ref="I263:I326" si="148">H263/$A263</f>
        <v>110.15131782945737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28599.38</v>
      </c>
      <c r="M263" s="290">
        <f t="shared" si="125"/>
        <v>110.85031007751938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3802.32</v>
      </c>
      <c r="O263" s="290">
        <f t="shared" ref="O263:O326" si="149">N263/$A263</f>
        <v>131.01674418604651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5417.82</v>
      </c>
      <c r="Q263" s="290">
        <f t="shared" ref="Q263:Q326" si="150">P263/$A263</f>
        <v>137.27837209302325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23521.86</v>
      </c>
      <c r="S263" s="290">
        <f t="shared" si="126"/>
        <v>91.17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8599.38</v>
      </c>
      <c r="U263" s="290">
        <f t="shared" si="127"/>
        <v>110.85031007751938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33802.32</v>
      </c>
      <c r="W263" s="290">
        <f t="shared" ref="W263:W326" si="151">V263/$A263</f>
        <v>131.01674418604651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35417.82</v>
      </c>
      <c r="Y263" s="290">
        <f t="shared" ref="Y263:Y326" si="152">X263/$A263</f>
        <v>137.27837209302325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23521.86</v>
      </c>
      <c r="AA263" s="290">
        <f t="shared" si="128"/>
        <v>91.17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8599.38</v>
      </c>
      <c r="AC263" s="290">
        <f t="shared" si="129"/>
        <v>110.85031007751938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33802.32</v>
      </c>
      <c r="AE263" s="290">
        <f t="shared" ref="AE263:AE326" si="153">AD263/$A263</f>
        <v>131.01674418604651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5417.82</v>
      </c>
      <c r="AG263" s="290">
        <f t="shared" ref="AG263:AG326" si="154">AF263/$A263</f>
        <v>137.27837209302325</v>
      </c>
      <c r="AI263" s="428">
        <f t="shared" si="130"/>
        <v>91.170000000001892</v>
      </c>
      <c r="AJ263" s="428">
        <f t="shared" si="131"/>
        <v>124.61999999999898</v>
      </c>
      <c r="AK263" s="428">
        <f t="shared" si="132"/>
        <v>113.38000000000102</v>
      </c>
      <c r="AL263" s="428">
        <f t="shared" si="133"/>
        <v>113.38000000000102</v>
      </c>
      <c r="AM263" s="428">
        <f t="shared" si="134"/>
        <v>91.170000000001892</v>
      </c>
      <c r="AN263" s="428">
        <f t="shared" si="135"/>
        <v>159.36000000000058</v>
      </c>
      <c r="AO263" s="428">
        <f t="shared" si="136"/>
        <v>143.54000000000087</v>
      </c>
      <c r="AP263" s="428">
        <f t="shared" si="137"/>
        <v>143.54000000000087</v>
      </c>
      <c r="AQ263" s="428">
        <f t="shared" si="138"/>
        <v>91.170000000001892</v>
      </c>
      <c r="AR263" s="428">
        <f t="shared" si="139"/>
        <v>159.36000000000058</v>
      </c>
      <c r="AS263" s="428">
        <f t="shared" si="140"/>
        <v>143.54000000000087</v>
      </c>
      <c r="AT263" s="428">
        <f t="shared" si="141"/>
        <v>143.54000000000087</v>
      </c>
      <c r="AU263" s="428">
        <f t="shared" si="142"/>
        <v>91.170000000001892</v>
      </c>
      <c r="AV263" s="428">
        <f t="shared" si="143"/>
        <v>159.36000000000058</v>
      </c>
      <c r="AW263" s="428">
        <f t="shared" si="144"/>
        <v>143.54000000000087</v>
      </c>
      <c r="AX263" s="428">
        <f t="shared" si="145"/>
        <v>143.54000000000087</v>
      </c>
    </row>
    <row r="264" spans="1:50">
      <c r="A264" s="413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6047.08</v>
      </c>
      <c r="E264" s="290">
        <f t="shared" si="146"/>
        <v>100.56787644787646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27699.42</v>
      </c>
      <c r="G264" s="290">
        <f t="shared" si="147"/>
        <v>106.94756756756756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28532.42</v>
      </c>
      <c r="I264" s="290">
        <f t="shared" si="148"/>
        <v>110.1637837837837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28758.74</v>
      </c>
      <c r="M264" s="290">
        <f t="shared" si="125"/>
        <v>111.03760617760618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3945.86</v>
      </c>
      <c r="O264" s="290">
        <f t="shared" si="149"/>
        <v>131.06509652509652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5561.360000000001</v>
      </c>
      <c r="Q264" s="290">
        <f t="shared" si="150"/>
        <v>137.30254826254827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23613.03</v>
      </c>
      <c r="S264" s="290">
        <f t="shared" si="126"/>
        <v>91.17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8758.74</v>
      </c>
      <c r="U264" s="290">
        <f t="shared" si="127"/>
        <v>111.03760617760618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33945.86</v>
      </c>
      <c r="W264" s="290">
        <f t="shared" si="151"/>
        <v>131.06509652509652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35561.360000000001</v>
      </c>
      <c r="Y264" s="290">
        <f t="shared" si="152"/>
        <v>137.30254826254827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23613.03</v>
      </c>
      <c r="AA264" s="290">
        <f t="shared" si="128"/>
        <v>91.17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8758.74</v>
      </c>
      <c r="AC264" s="290">
        <f t="shared" si="129"/>
        <v>111.03760617760618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33945.86</v>
      </c>
      <c r="AE264" s="290">
        <f t="shared" si="153"/>
        <v>131.06509652509652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5561.360000000001</v>
      </c>
      <c r="AG264" s="290">
        <f t="shared" si="154"/>
        <v>137.30254826254827</v>
      </c>
      <c r="AI264" s="428">
        <f t="shared" si="130"/>
        <v>91.169999999998254</v>
      </c>
      <c r="AJ264" s="428">
        <f t="shared" si="131"/>
        <v>124.62000000000262</v>
      </c>
      <c r="AK264" s="428">
        <f t="shared" si="132"/>
        <v>113.37999999999738</v>
      </c>
      <c r="AL264" s="428">
        <f t="shared" si="133"/>
        <v>113.37999999999738</v>
      </c>
      <c r="AM264" s="428">
        <f t="shared" si="134"/>
        <v>91.169999999998254</v>
      </c>
      <c r="AN264" s="428">
        <f t="shared" si="135"/>
        <v>159.36000000000058</v>
      </c>
      <c r="AO264" s="428">
        <f t="shared" si="136"/>
        <v>143.54000000000087</v>
      </c>
      <c r="AP264" s="428">
        <f t="shared" si="137"/>
        <v>143.54000000000087</v>
      </c>
      <c r="AQ264" s="428">
        <f t="shared" si="138"/>
        <v>91.169999999998254</v>
      </c>
      <c r="AR264" s="428">
        <f t="shared" si="139"/>
        <v>159.36000000000058</v>
      </c>
      <c r="AS264" s="428">
        <f t="shared" si="140"/>
        <v>143.54000000000087</v>
      </c>
      <c r="AT264" s="428">
        <f t="shared" si="141"/>
        <v>143.54000000000087</v>
      </c>
      <c r="AU264" s="428">
        <f t="shared" si="142"/>
        <v>91.169999999998254</v>
      </c>
      <c r="AV264" s="428">
        <f t="shared" si="143"/>
        <v>159.36000000000058</v>
      </c>
      <c r="AW264" s="428">
        <f t="shared" si="144"/>
        <v>143.54000000000087</v>
      </c>
      <c r="AX264" s="428">
        <f t="shared" si="145"/>
        <v>143.54000000000087</v>
      </c>
    </row>
    <row r="265" spans="1:50">
      <c r="A265" s="413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6171.7</v>
      </c>
      <c r="E265" s="290">
        <f t="shared" si="146"/>
        <v>100.66038461538461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27812.799999999999</v>
      </c>
      <c r="G265" s="290">
        <f t="shared" si="147"/>
        <v>106.972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28645.8</v>
      </c>
      <c r="I265" s="290">
        <f t="shared" si="148"/>
        <v>110.17615384615384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28918.1</v>
      </c>
      <c r="M265" s="290">
        <f t="shared" si="125"/>
        <v>111.22346153846154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4089.399999999994</v>
      </c>
      <c r="O265" s="290">
        <f t="shared" si="149"/>
        <v>131.1130769230769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5704.899999999994</v>
      </c>
      <c r="Q265" s="290">
        <f t="shared" si="150"/>
        <v>137.32653846153843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23704.2</v>
      </c>
      <c r="S265" s="290">
        <f t="shared" si="126"/>
        <v>91.17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8918.1</v>
      </c>
      <c r="U265" s="290">
        <f t="shared" si="127"/>
        <v>111.22346153846154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34089.399999999994</v>
      </c>
      <c r="W265" s="290">
        <f t="shared" si="151"/>
        <v>131.1130769230769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35704.899999999994</v>
      </c>
      <c r="Y265" s="290">
        <f t="shared" si="152"/>
        <v>137.32653846153843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23704.2</v>
      </c>
      <c r="AA265" s="290">
        <f t="shared" si="128"/>
        <v>91.17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918.1</v>
      </c>
      <c r="AC265" s="290">
        <f t="shared" si="129"/>
        <v>111.22346153846154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34089.399999999994</v>
      </c>
      <c r="AE265" s="290">
        <f t="shared" si="153"/>
        <v>131.1130769230769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5704.899999999994</v>
      </c>
      <c r="AG265" s="290">
        <f t="shared" si="154"/>
        <v>137.32653846153843</v>
      </c>
      <c r="AI265" s="428">
        <f t="shared" si="130"/>
        <v>91.170000000001892</v>
      </c>
      <c r="AJ265" s="428">
        <f t="shared" si="131"/>
        <v>124.61999999999898</v>
      </c>
      <c r="AK265" s="428">
        <f t="shared" si="132"/>
        <v>113.38000000000102</v>
      </c>
      <c r="AL265" s="428">
        <f t="shared" si="133"/>
        <v>113.38000000000102</v>
      </c>
      <c r="AM265" s="428">
        <f t="shared" si="134"/>
        <v>91.170000000001892</v>
      </c>
      <c r="AN265" s="428">
        <f t="shared" si="135"/>
        <v>159.35999999999694</v>
      </c>
      <c r="AO265" s="428">
        <f t="shared" si="136"/>
        <v>143.5399999999936</v>
      </c>
      <c r="AP265" s="428">
        <f t="shared" si="137"/>
        <v>143.5399999999936</v>
      </c>
      <c r="AQ265" s="428">
        <f t="shared" si="138"/>
        <v>91.170000000001892</v>
      </c>
      <c r="AR265" s="428">
        <f t="shared" si="139"/>
        <v>159.35999999999694</v>
      </c>
      <c r="AS265" s="428">
        <f t="shared" si="140"/>
        <v>143.5399999999936</v>
      </c>
      <c r="AT265" s="428">
        <f t="shared" si="141"/>
        <v>143.5399999999936</v>
      </c>
      <c r="AU265" s="428">
        <f t="shared" si="142"/>
        <v>91.170000000001892</v>
      </c>
      <c r="AV265" s="428">
        <f t="shared" si="143"/>
        <v>159.35999999999694</v>
      </c>
      <c r="AW265" s="428">
        <f t="shared" si="144"/>
        <v>143.5399999999936</v>
      </c>
      <c r="AX265" s="428">
        <f t="shared" si="145"/>
        <v>143.5399999999936</v>
      </c>
    </row>
    <row r="266" spans="1:50">
      <c r="A266" s="413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6296.32</v>
      </c>
      <c r="E266" s="290">
        <f t="shared" si="146"/>
        <v>100.75218390804598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27926.18</v>
      </c>
      <c r="G266" s="290">
        <f t="shared" si="147"/>
        <v>106.9968582375479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28759.18</v>
      </c>
      <c r="I266" s="290">
        <f t="shared" si="148"/>
        <v>110.18842911877395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29077.46</v>
      </c>
      <c r="M266" s="290">
        <f t="shared" si="125"/>
        <v>111.4078927203065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4232.94</v>
      </c>
      <c r="O266" s="290">
        <f t="shared" si="149"/>
        <v>131.16068965517243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5848.44</v>
      </c>
      <c r="Q266" s="290">
        <f t="shared" si="150"/>
        <v>137.35034482758621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23795.37</v>
      </c>
      <c r="S266" s="290">
        <f t="shared" si="126"/>
        <v>91.17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29077.46</v>
      </c>
      <c r="U266" s="290">
        <f t="shared" si="127"/>
        <v>111.40789272030651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34232.94</v>
      </c>
      <c r="W266" s="290">
        <f t="shared" si="151"/>
        <v>131.16068965517243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35848.44</v>
      </c>
      <c r="Y266" s="290">
        <f t="shared" si="152"/>
        <v>137.35034482758621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23795.37</v>
      </c>
      <c r="AA266" s="290">
        <f t="shared" si="128"/>
        <v>91.17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9077.46</v>
      </c>
      <c r="AC266" s="290">
        <f t="shared" si="129"/>
        <v>111.40789272030651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34232.94</v>
      </c>
      <c r="AE266" s="290">
        <f t="shared" si="153"/>
        <v>131.16068965517243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5848.44</v>
      </c>
      <c r="AG266" s="290">
        <f t="shared" si="154"/>
        <v>137.35034482758621</v>
      </c>
      <c r="AI266" s="428">
        <f t="shared" si="130"/>
        <v>91.169999999998254</v>
      </c>
      <c r="AJ266" s="428">
        <f t="shared" si="131"/>
        <v>124.61999999999898</v>
      </c>
      <c r="AK266" s="428">
        <f t="shared" si="132"/>
        <v>113.38000000000102</v>
      </c>
      <c r="AL266" s="428">
        <f t="shared" si="133"/>
        <v>113.38000000000102</v>
      </c>
      <c r="AM266" s="428">
        <f t="shared" si="134"/>
        <v>91.169999999998254</v>
      </c>
      <c r="AN266" s="428">
        <f t="shared" si="135"/>
        <v>159.36000000000058</v>
      </c>
      <c r="AO266" s="428">
        <f t="shared" si="136"/>
        <v>143.54000000000815</v>
      </c>
      <c r="AP266" s="428">
        <f t="shared" si="137"/>
        <v>143.54000000000815</v>
      </c>
      <c r="AQ266" s="428">
        <f t="shared" si="138"/>
        <v>91.169999999998254</v>
      </c>
      <c r="AR266" s="428">
        <f t="shared" si="139"/>
        <v>159.36000000000058</v>
      </c>
      <c r="AS266" s="428">
        <f t="shared" si="140"/>
        <v>143.54000000000815</v>
      </c>
      <c r="AT266" s="428">
        <f t="shared" si="141"/>
        <v>143.54000000000815</v>
      </c>
      <c r="AU266" s="428">
        <f t="shared" si="142"/>
        <v>91.169999999998254</v>
      </c>
      <c r="AV266" s="428">
        <f t="shared" si="143"/>
        <v>159.36000000000058</v>
      </c>
      <c r="AW266" s="428">
        <f t="shared" si="144"/>
        <v>143.54000000000815</v>
      </c>
      <c r="AX266" s="428">
        <f t="shared" si="145"/>
        <v>143.54000000000815</v>
      </c>
    </row>
    <row r="267" spans="1:50">
      <c r="A267" s="413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6420.94</v>
      </c>
      <c r="E267" s="290">
        <f t="shared" si="146"/>
        <v>100.84328244274809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28039.559999999998</v>
      </c>
      <c r="G267" s="290">
        <f t="shared" si="147"/>
        <v>107.0212213740457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28872.559999999998</v>
      </c>
      <c r="I267" s="290">
        <f t="shared" si="148"/>
        <v>110.20061068702289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29236.82</v>
      </c>
      <c r="M267" s="290">
        <f t="shared" si="125"/>
        <v>111.59091603053434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4376.479999999996</v>
      </c>
      <c r="O267" s="290">
        <f t="shared" si="149"/>
        <v>131.20793893129769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5991.979999999996</v>
      </c>
      <c r="Q267" s="290">
        <f t="shared" si="150"/>
        <v>137.37396946564883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23886.54</v>
      </c>
      <c r="S267" s="290">
        <f t="shared" si="126"/>
        <v>91.17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29236.82</v>
      </c>
      <c r="U267" s="290">
        <f t="shared" si="127"/>
        <v>111.59091603053434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34376.479999999996</v>
      </c>
      <c r="W267" s="290">
        <f t="shared" si="151"/>
        <v>131.20793893129769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35991.979999999996</v>
      </c>
      <c r="Y267" s="290">
        <f t="shared" si="152"/>
        <v>137.37396946564883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23886.54</v>
      </c>
      <c r="AA267" s="290">
        <f t="shared" si="128"/>
        <v>91.17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9236.82</v>
      </c>
      <c r="AC267" s="290">
        <f t="shared" si="129"/>
        <v>111.59091603053434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34376.479999999996</v>
      </c>
      <c r="AE267" s="290">
        <f t="shared" si="153"/>
        <v>131.20793893129769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5991.979999999996</v>
      </c>
      <c r="AG267" s="290">
        <f t="shared" si="154"/>
        <v>137.37396946564883</v>
      </c>
      <c r="AI267" s="428">
        <f t="shared" si="130"/>
        <v>91.170000000001892</v>
      </c>
      <c r="AJ267" s="428">
        <f t="shared" si="131"/>
        <v>124.61999999999898</v>
      </c>
      <c r="AK267" s="428">
        <f t="shared" si="132"/>
        <v>113.37999999999738</v>
      </c>
      <c r="AL267" s="428">
        <f t="shared" si="133"/>
        <v>113.37999999999738</v>
      </c>
      <c r="AM267" s="428">
        <f t="shared" si="134"/>
        <v>91.170000000001892</v>
      </c>
      <c r="AN267" s="428">
        <f t="shared" si="135"/>
        <v>159.36000000000058</v>
      </c>
      <c r="AO267" s="428">
        <f t="shared" si="136"/>
        <v>143.5399999999936</v>
      </c>
      <c r="AP267" s="428">
        <f t="shared" si="137"/>
        <v>143.5399999999936</v>
      </c>
      <c r="AQ267" s="428">
        <f t="shared" si="138"/>
        <v>91.170000000001892</v>
      </c>
      <c r="AR267" s="428">
        <f t="shared" si="139"/>
        <v>159.36000000000058</v>
      </c>
      <c r="AS267" s="428">
        <f t="shared" si="140"/>
        <v>143.5399999999936</v>
      </c>
      <c r="AT267" s="428">
        <f t="shared" si="141"/>
        <v>143.5399999999936</v>
      </c>
      <c r="AU267" s="428">
        <f t="shared" si="142"/>
        <v>91.170000000001892</v>
      </c>
      <c r="AV267" s="428">
        <f t="shared" si="143"/>
        <v>159.36000000000058</v>
      </c>
      <c r="AW267" s="428">
        <f t="shared" si="144"/>
        <v>143.5399999999936</v>
      </c>
      <c r="AX267" s="428">
        <f t="shared" si="145"/>
        <v>143.5399999999936</v>
      </c>
    </row>
    <row r="268" spans="1:50">
      <c r="A268" s="413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6545.56</v>
      </c>
      <c r="E268" s="290">
        <f t="shared" si="146"/>
        <v>100.93368821292776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28152.94</v>
      </c>
      <c r="G268" s="290">
        <f t="shared" si="147"/>
        <v>107.0453992395437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28985.94</v>
      </c>
      <c r="I268" s="290">
        <f t="shared" si="148"/>
        <v>110.21269961977185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29396.18</v>
      </c>
      <c r="M268" s="290">
        <f t="shared" si="125"/>
        <v>111.7725475285171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4520.020000000004</v>
      </c>
      <c r="O268" s="290">
        <f t="shared" si="149"/>
        <v>131.25482889733843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6135.519999999997</v>
      </c>
      <c r="Q268" s="290">
        <f t="shared" si="150"/>
        <v>137.3974144486692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23977.71</v>
      </c>
      <c r="S268" s="290">
        <f t="shared" si="126"/>
        <v>91.17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29396.18</v>
      </c>
      <c r="U268" s="290">
        <f t="shared" si="127"/>
        <v>111.77254752851711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34520.020000000004</v>
      </c>
      <c r="W268" s="290">
        <f t="shared" si="151"/>
        <v>131.25482889733843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36135.519999999997</v>
      </c>
      <c r="Y268" s="290">
        <f t="shared" si="152"/>
        <v>137.3974144486692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23977.71</v>
      </c>
      <c r="AA268" s="290">
        <f t="shared" si="128"/>
        <v>91.1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9396.18</v>
      </c>
      <c r="AC268" s="290">
        <f t="shared" si="129"/>
        <v>111.77254752851711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34520.020000000004</v>
      </c>
      <c r="AE268" s="290">
        <f t="shared" si="153"/>
        <v>131.25482889733843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6135.519999999997</v>
      </c>
      <c r="AG268" s="290">
        <f t="shared" si="154"/>
        <v>137.3974144486692</v>
      </c>
      <c r="AI268" s="428">
        <f t="shared" si="130"/>
        <v>91.169999999998254</v>
      </c>
      <c r="AJ268" s="428">
        <f t="shared" si="131"/>
        <v>124.62000000000262</v>
      </c>
      <c r="AK268" s="428">
        <f t="shared" si="132"/>
        <v>113.38000000000102</v>
      </c>
      <c r="AL268" s="428">
        <f t="shared" si="133"/>
        <v>113.38000000000102</v>
      </c>
      <c r="AM268" s="428">
        <f t="shared" si="134"/>
        <v>91.169999999998254</v>
      </c>
      <c r="AN268" s="428">
        <f t="shared" si="135"/>
        <v>159.36000000000058</v>
      </c>
      <c r="AO268" s="428">
        <f t="shared" si="136"/>
        <v>143.54000000000815</v>
      </c>
      <c r="AP268" s="428">
        <f t="shared" si="137"/>
        <v>143.54000000000087</v>
      </c>
      <c r="AQ268" s="428">
        <f t="shared" si="138"/>
        <v>91.169999999998254</v>
      </c>
      <c r="AR268" s="428">
        <f t="shared" si="139"/>
        <v>159.36000000000058</v>
      </c>
      <c r="AS268" s="428">
        <f t="shared" si="140"/>
        <v>143.54000000000815</v>
      </c>
      <c r="AT268" s="428">
        <f t="shared" si="141"/>
        <v>143.54000000000087</v>
      </c>
      <c r="AU268" s="428">
        <f t="shared" si="142"/>
        <v>91.169999999998254</v>
      </c>
      <c r="AV268" s="428">
        <f t="shared" si="143"/>
        <v>159.36000000000058</v>
      </c>
      <c r="AW268" s="428">
        <f t="shared" si="144"/>
        <v>143.54000000000815</v>
      </c>
      <c r="AX268" s="428">
        <f t="shared" si="145"/>
        <v>143.54000000000087</v>
      </c>
    </row>
    <row r="269" spans="1:50">
      <c r="A269" s="413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6670.18</v>
      </c>
      <c r="E269" s="290">
        <f t="shared" si="146"/>
        <v>101.0234090909091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28266.32</v>
      </c>
      <c r="G269" s="290">
        <f t="shared" si="147"/>
        <v>107.06939393939393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29099.32</v>
      </c>
      <c r="I269" s="290">
        <f t="shared" si="148"/>
        <v>110.22469696969696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29555.54</v>
      </c>
      <c r="M269" s="290">
        <f t="shared" si="125"/>
        <v>111.95280303030303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4663.56</v>
      </c>
      <c r="O269" s="290">
        <f t="shared" si="149"/>
        <v>131.30136363636362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6279.06</v>
      </c>
      <c r="Q269" s="290">
        <f t="shared" si="150"/>
        <v>137.42068181818181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24068.880000000001</v>
      </c>
      <c r="S269" s="290">
        <f t="shared" si="126"/>
        <v>91.17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29555.54</v>
      </c>
      <c r="U269" s="290">
        <f t="shared" si="127"/>
        <v>111.95280303030303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34663.56</v>
      </c>
      <c r="W269" s="290">
        <f t="shared" si="151"/>
        <v>131.30136363636362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36279.06</v>
      </c>
      <c r="Y269" s="290">
        <f t="shared" si="152"/>
        <v>137.42068181818181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24068.880000000001</v>
      </c>
      <c r="AA269" s="290">
        <f t="shared" si="128"/>
        <v>91.17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9555.54</v>
      </c>
      <c r="AC269" s="290">
        <f t="shared" si="129"/>
        <v>111.95280303030303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34663.56</v>
      </c>
      <c r="AE269" s="290">
        <f t="shared" si="153"/>
        <v>131.30136363636362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6279.06</v>
      </c>
      <c r="AG269" s="290">
        <f t="shared" si="154"/>
        <v>137.42068181818181</v>
      </c>
      <c r="AI269" s="428">
        <f t="shared" si="130"/>
        <v>91.170000000001892</v>
      </c>
      <c r="AJ269" s="428">
        <f t="shared" si="131"/>
        <v>124.61999999999898</v>
      </c>
      <c r="AK269" s="428">
        <f t="shared" si="132"/>
        <v>113.38000000000102</v>
      </c>
      <c r="AL269" s="428">
        <f t="shared" si="133"/>
        <v>113.38000000000102</v>
      </c>
      <c r="AM269" s="428">
        <f t="shared" si="134"/>
        <v>91.170000000001892</v>
      </c>
      <c r="AN269" s="428">
        <f t="shared" si="135"/>
        <v>159.36000000000058</v>
      </c>
      <c r="AO269" s="428">
        <f t="shared" si="136"/>
        <v>143.5399999999936</v>
      </c>
      <c r="AP269" s="428">
        <f t="shared" si="137"/>
        <v>143.54000000000087</v>
      </c>
      <c r="AQ269" s="428">
        <f t="shared" si="138"/>
        <v>91.170000000001892</v>
      </c>
      <c r="AR269" s="428">
        <f t="shared" si="139"/>
        <v>159.36000000000058</v>
      </c>
      <c r="AS269" s="428">
        <f t="shared" si="140"/>
        <v>143.5399999999936</v>
      </c>
      <c r="AT269" s="428">
        <f t="shared" si="141"/>
        <v>143.54000000000087</v>
      </c>
      <c r="AU269" s="428">
        <f t="shared" si="142"/>
        <v>91.170000000001892</v>
      </c>
      <c r="AV269" s="428">
        <f t="shared" si="143"/>
        <v>159.36000000000058</v>
      </c>
      <c r="AW269" s="428">
        <f t="shared" si="144"/>
        <v>143.5399999999936</v>
      </c>
      <c r="AX269" s="428">
        <f t="shared" si="145"/>
        <v>143.54000000000087</v>
      </c>
    </row>
    <row r="270" spans="1:50">
      <c r="A270" s="413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6794.799999999999</v>
      </c>
      <c r="E270" s="290">
        <f t="shared" si="146"/>
        <v>101.11245283018867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28379.7</v>
      </c>
      <c r="G270" s="290">
        <f t="shared" si="147"/>
        <v>107.09320754716981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29212.7</v>
      </c>
      <c r="I270" s="290">
        <f t="shared" si="148"/>
        <v>110.2366037735849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29714.9</v>
      </c>
      <c r="M270" s="290">
        <f t="shared" si="125"/>
        <v>112.13169811320755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4807.1</v>
      </c>
      <c r="O270" s="290">
        <f t="shared" si="149"/>
        <v>131.34754716981132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6422.6</v>
      </c>
      <c r="Q270" s="290">
        <f t="shared" si="150"/>
        <v>137.4437735849056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24160.05</v>
      </c>
      <c r="S270" s="290">
        <f t="shared" si="126"/>
        <v>91.17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29714.9</v>
      </c>
      <c r="U270" s="290">
        <f t="shared" si="127"/>
        <v>112.1316981132075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34807.1</v>
      </c>
      <c r="W270" s="290">
        <f t="shared" si="151"/>
        <v>131.34754716981132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36422.6</v>
      </c>
      <c r="Y270" s="290">
        <f t="shared" si="152"/>
        <v>137.44377358490564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24160.05</v>
      </c>
      <c r="AA270" s="290">
        <f t="shared" si="128"/>
        <v>91.17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714.9</v>
      </c>
      <c r="AC270" s="290">
        <f t="shared" si="129"/>
        <v>112.1316981132075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34807.1</v>
      </c>
      <c r="AE270" s="290">
        <f t="shared" si="153"/>
        <v>131.34754716981132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6422.6</v>
      </c>
      <c r="AG270" s="290">
        <f t="shared" si="154"/>
        <v>137.44377358490564</v>
      </c>
      <c r="AI270" s="428">
        <f t="shared" si="130"/>
        <v>91.169999999998254</v>
      </c>
      <c r="AJ270" s="428">
        <f t="shared" si="131"/>
        <v>124.61999999999898</v>
      </c>
      <c r="AK270" s="428">
        <f t="shared" si="132"/>
        <v>113.38000000000102</v>
      </c>
      <c r="AL270" s="428">
        <f t="shared" si="133"/>
        <v>113.38000000000102</v>
      </c>
      <c r="AM270" s="428">
        <f t="shared" si="134"/>
        <v>91.169999999998254</v>
      </c>
      <c r="AN270" s="428">
        <f t="shared" si="135"/>
        <v>159.36000000000058</v>
      </c>
      <c r="AO270" s="428">
        <f t="shared" si="136"/>
        <v>143.54000000000087</v>
      </c>
      <c r="AP270" s="428">
        <f t="shared" si="137"/>
        <v>143.54000000000087</v>
      </c>
      <c r="AQ270" s="428">
        <f t="shared" si="138"/>
        <v>91.169999999998254</v>
      </c>
      <c r="AR270" s="428">
        <f t="shared" si="139"/>
        <v>159.36000000000058</v>
      </c>
      <c r="AS270" s="428">
        <f t="shared" si="140"/>
        <v>143.54000000000087</v>
      </c>
      <c r="AT270" s="428">
        <f t="shared" si="141"/>
        <v>143.54000000000087</v>
      </c>
      <c r="AU270" s="428">
        <f t="shared" si="142"/>
        <v>91.169999999998254</v>
      </c>
      <c r="AV270" s="428">
        <f t="shared" si="143"/>
        <v>159.36000000000058</v>
      </c>
      <c r="AW270" s="428">
        <f t="shared" si="144"/>
        <v>143.54000000000087</v>
      </c>
      <c r="AX270" s="428">
        <f t="shared" si="145"/>
        <v>143.54000000000087</v>
      </c>
    </row>
    <row r="271" spans="1:50">
      <c r="A271" s="413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6919.42</v>
      </c>
      <c r="E271" s="290">
        <f t="shared" si="146"/>
        <v>101.2008270676691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28493.079999999998</v>
      </c>
      <c r="G271" s="290">
        <f t="shared" si="147"/>
        <v>107.11684210526315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29326.079999999998</v>
      </c>
      <c r="I271" s="290">
        <f t="shared" si="148"/>
        <v>110.24842105263157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29874.260000000002</v>
      </c>
      <c r="M271" s="290">
        <f t="shared" si="125"/>
        <v>112.30924812030077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4950.639999999999</v>
      </c>
      <c r="O271" s="290">
        <f t="shared" si="149"/>
        <v>131.39338345864661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6566.14</v>
      </c>
      <c r="Q271" s="290">
        <f t="shared" si="150"/>
        <v>137.46669172932332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24251.22</v>
      </c>
      <c r="S271" s="290">
        <f t="shared" si="126"/>
        <v>91.17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29874.260000000002</v>
      </c>
      <c r="U271" s="290">
        <f t="shared" si="127"/>
        <v>112.30924812030077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34950.639999999999</v>
      </c>
      <c r="W271" s="290">
        <f t="shared" si="151"/>
        <v>131.39338345864661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36566.14</v>
      </c>
      <c r="Y271" s="290">
        <f t="shared" si="152"/>
        <v>137.46669172932332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24251.22</v>
      </c>
      <c r="AA271" s="290">
        <f t="shared" si="128"/>
        <v>91.17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874.260000000002</v>
      </c>
      <c r="AC271" s="290">
        <f t="shared" si="129"/>
        <v>112.30924812030077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34950.639999999999</v>
      </c>
      <c r="AE271" s="290">
        <f t="shared" si="153"/>
        <v>131.39338345864661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6566.14</v>
      </c>
      <c r="AG271" s="290">
        <f t="shared" si="154"/>
        <v>137.46669172932332</v>
      </c>
      <c r="AI271" s="428">
        <f t="shared" si="130"/>
        <v>91.170000000001892</v>
      </c>
      <c r="AJ271" s="428">
        <f t="shared" si="131"/>
        <v>124.61999999999898</v>
      </c>
      <c r="AK271" s="428">
        <f t="shared" si="132"/>
        <v>113.37999999999738</v>
      </c>
      <c r="AL271" s="428">
        <f t="shared" si="133"/>
        <v>113.37999999999738</v>
      </c>
      <c r="AM271" s="428">
        <f t="shared" si="134"/>
        <v>91.170000000001892</v>
      </c>
      <c r="AN271" s="428">
        <f t="shared" si="135"/>
        <v>159.36000000000058</v>
      </c>
      <c r="AO271" s="428">
        <f t="shared" si="136"/>
        <v>143.54000000000087</v>
      </c>
      <c r="AP271" s="428">
        <f t="shared" si="137"/>
        <v>143.54000000000087</v>
      </c>
      <c r="AQ271" s="428">
        <f t="shared" si="138"/>
        <v>91.170000000001892</v>
      </c>
      <c r="AR271" s="428">
        <f t="shared" si="139"/>
        <v>159.36000000000058</v>
      </c>
      <c r="AS271" s="428">
        <f t="shared" si="140"/>
        <v>143.54000000000087</v>
      </c>
      <c r="AT271" s="428">
        <f t="shared" si="141"/>
        <v>143.54000000000087</v>
      </c>
      <c r="AU271" s="428">
        <f t="shared" si="142"/>
        <v>91.170000000001892</v>
      </c>
      <c r="AV271" s="428">
        <f t="shared" si="143"/>
        <v>159.36000000000058</v>
      </c>
      <c r="AW271" s="428">
        <f t="shared" si="144"/>
        <v>143.54000000000087</v>
      </c>
      <c r="AX271" s="428">
        <f t="shared" si="145"/>
        <v>143.54000000000087</v>
      </c>
    </row>
    <row r="272" spans="1:50">
      <c r="A272" s="413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27044.04</v>
      </c>
      <c r="E272" s="290">
        <f t="shared" si="146"/>
        <v>101.28853932584271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28606.46</v>
      </c>
      <c r="G272" s="290">
        <f t="shared" si="147"/>
        <v>107.14029962546816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29439.46</v>
      </c>
      <c r="I272" s="290">
        <f t="shared" si="148"/>
        <v>110.26014981273408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30033.62</v>
      </c>
      <c r="M272" s="290">
        <f t="shared" si="125"/>
        <v>112.485468164794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5094.18</v>
      </c>
      <c r="O272" s="290">
        <f t="shared" si="149"/>
        <v>131.43887640449438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6709.679999999993</v>
      </c>
      <c r="Q272" s="290">
        <f t="shared" si="150"/>
        <v>137.48943820224716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24342.39</v>
      </c>
      <c r="S272" s="290">
        <f t="shared" si="126"/>
        <v>91.17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033.62</v>
      </c>
      <c r="U272" s="290">
        <f t="shared" si="127"/>
        <v>112.485468164794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35094.18</v>
      </c>
      <c r="W272" s="290">
        <f t="shared" si="151"/>
        <v>131.43887640449438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36709.679999999993</v>
      </c>
      <c r="Y272" s="290">
        <f t="shared" si="152"/>
        <v>137.48943820224716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24342.39</v>
      </c>
      <c r="AA272" s="290">
        <f t="shared" si="128"/>
        <v>91.17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30033.62</v>
      </c>
      <c r="AC272" s="290">
        <f t="shared" si="129"/>
        <v>112.48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35094.18</v>
      </c>
      <c r="AE272" s="290">
        <f t="shared" si="153"/>
        <v>131.43887640449438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6709.679999999993</v>
      </c>
      <c r="AG272" s="290">
        <f t="shared" si="154"/>
        <v>137.48943820224716</v>
      </c>
      <c r="AI272" s="428">
        <f t="shared" si="130"/>
        <v>91.169999999998254</v>
      </c>
      <c r="AJ272" s="428">
        <f t="shared" si="131"/>
        <v>124.62000000000262</v>
      </c>
      <c r="AK272" s="428">
        <f t="shared" si="132"/>
        <v>113.38000000000102</v>
      </c>
      <c r="AL272" s="428">
        <f t="shared" si="133"/>
        <v>113.38000000000102</v>
      </c>
      <c r="AM272" s="428">
        <f t="shared" si="134"/>
        <v>91.169999999998254</v>
      </c>
      <c r="AN272" s="428">
        <f t="shared" si="135"/>
        <v>159.35999999999694</v>
      </c>
      <c r="AO272" s="428">
        <f t="shared" si="136"/>
        <v>143.54000000000087</v>
      </c>
      <c r="AP272" s="428">
        <f t="shared" si="137"/>
        <v>143.5399999999936</v>
      </c>
      <c r="AQ272" s="428">
        <f t="shared" si="138"/>
        <v>91.169999999998254</v>
      </c>
      <c r="AR272" s="428">
        <f t="shared" si="139"/>
        <v>159.35999999999694</v>
      </c>
      <c r="AS272" s="428">
        <f t="shared" si="140"/>
        <v>143.54000000000087</v>
      </c>
      <c r="AT272" s="428">
        <f t="shared" si="141"/>
        <v>143.5399999999936</v>
      </c>
      <c r="AU272" s="428">
        <f t="shared" si="142"/>
        <v>91.169999999998254</v>
      </c>
      <c r="AV272" s="428">
        <f t="shared" si="143"/>
        <v>159.35999999999694</v>
      </c>
      <c r="AW272" s="428">
        <f t="shared" si="144"/>
        <v>143.54000000000087</v>
      </c>
      <c r="AX272" s="428">
        <f t="shared" si="145"/>
        <v>143.5399999999936</v>
      </c>
    </row>
    <row r="273" spans="1:50">
      <c r="A273" s="413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27168.66</v>
      </c>
      <c r="E273" s="290">
        <f t="shared" si="146"/>
        <v>101.37559701492538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28719.84</v>
      </c>
      <c r="G273" s="290">
        <f t="shared" si="147"/>
        <v>107.16358208955224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29552.84</v>
      </c>
      <c r="I273" s="290">
        <f t="shared" si="148"/>
        <v>110.27179104477612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30192.98</v>
      </c>
      <c r="M273" s="290">
        <f t="shared" si="125"/>
        <v>112.66037313432835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5237.72</v>
      </c>
      <c r="O273" s="290">
        <f t="shared" si="149"/>
        <v>131.48402985074628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6853.22</v>
      </c>
      <c r="Q273" s="290">
        <f t="shared" si="150"/>
        <v>137.5120149253731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24433.56</v>
      </c>
      <c r="S273" s="290">
        <f t="shared" si="126"/>
        <v>91.17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192.98</v>
      </c>
      <c r="U273" s="290">
        <f t="shared" si="127"/>
        <v>112.6603731343283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35237.72</v>
      </c>
      <c r="W273" s="290">
        <f t="shared" si="151"/>
        <v>131.48402985074628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36853.22</v>
      </c>
      <c r="Y273" s="290">
        <f t="shared" si="152"/>
        <v>137.51201492537314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24433.56</v>
      </c>
      <c r="AA273" s="290">
        <f t="shared" si="128"/>
        <v>91.17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30192.98</v>
      </c>
      <c r="AC273" s="290">
        <f t="shared" si="129"/>
        <v>112.66037313432835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35237.72</v>
      </c>
      <c r="AE273" s="290">
        <f t="shared" si="153"/>
        <v>131.48402985074628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6853.22</v>
      </c>
      <c r="AG273" s="290">
        <f t="shared" si="154"/>
        <v>137.51201492537314</v>
      </c>
      <c r="AI273" s="428">
        <f t="shared" si="130"/>
        <v>91.170000000001892</v>
      </c>
      <c r="AJ273" s="428">
        <f t="shared" si="131"/>
        <v>124.61999999999898</v>
      </c>
      <c r="AK273" s="428">
        <f t="shared" si="132"/>
        <v>113.38000000000102</v>
      </c>
      <c r="AL273" s="428">
        <f t="shared" si="133"/>
        <v>113.38000000000102</v>
      </c>
      <c r="AM273" s="428">
        <f t="shared" si="134"/>
        <v>91.170000000001892</v>
      </c>
      <c r="AN273" s="428">
        <f t="shared" si="135"/>
        <v>159.36000000000058</v>
      </c>
      <c r="AO273" s="428">
        <f t="shared" si="136"/>
        <v>143.54000000000087</v>
      </c>
      <c r="AP273" s="428">
        <f t="shared" si="137"/>
        <v>143.54000000000815</v>
      </c>
      <c r="AQ273" s="428">
        <f t="shared" si="138"/>
        <v>91.170000000001892</v>
      </c>
      <c r="AR273" s="428">
        <f t="shared" si="139"/>
        <v>159.36000000000058</v>
      </c>
      <c r="AS273" s="428">
        <f t="shared" si="140"/>
        <v>143.54000000000087</v>
      </c>
      <c r="AT273" s="428">
        <f t="shared" si="141"/>
        <v>143.54000000000815</v>
      </c>
      <c r="AU273" s="428">
        <f t="shared" si="142"/>
        <v>91.170000000001892</v>
      </c>
      <c r="AV273" s="428">
        <f t="shared" si="143"/>
        <v>159.36000000000058</v>
      </c>
      <c r="AW273" s="428">
        <f t="shared" si="144"/>
        <v>143.54000000000087</v>
      </c>
      <c r="AX273" s="428">
        <f t="shared" si="145"/>
        <v>143.54000000000815</v>
      </c>
    </row>
    <row r="274" spans="1:50">
      <c r="A274" s="413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27293.279999999999</v>
      </c>
      <c r="E274" s="290">
        <f t="shared" si="146"/>
        <v>101.46200743494424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28833.219999999998</v>
      </c>
      <c r="G274" s="290">
        <f t="shared" si="147"/>
        <v>107.18669144981412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29666.219999999998</v>
      </c>
      <c r="I274" s="290">
        <f t="shared" si="148"/>
        <v>110.2833457249070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30352.34</v>
      </c>
      <c r="M274" s="290">
        <f t="shared" si="125"/>
        <v>112.83397769516729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5381.259999999995</v>
      </c>
      <c r="O274" s="290">
        <f t="shared" si="149"/>
        <v>131.52884758364311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6996.759999999995</v>
      </c>
      <c r="Q274" s="290">
        <f t="shared" si="150"/>
        <v>137.53442379182155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24524.73</v>
      </c>
      <c r="S274" s="290">
        <f t="shared" si="126"/>
        <v>91.17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352.34</v>
      </c>
      <c r="U274" s="290">
        <f t="shared" si="127"/>
        <v>112.83397769516729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35381.259999999995</v>
      </c>
      <c r="W274" s="290">
        <f t="shared" si="151"/>
        <v>131.52884758364311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36996.759999999995</v>
      </c>
      <c r="Y274" s="290">
        <f t="shared" si="152"/>
        <v>137.53442379182155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24524.73</v>
      </c>
      <c r="AA274" s="290">
        <f t="shared" si="128"/>
        <v>91.17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30352.34</v>
      </c>
      <c r="AC274" s="290">
        <f t="shared" si="129"/>
        <v>112.83397769516729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35381.259999999995</v>
      </c>
      <c r="AE274" s="290">
        <f t="shared" si="153"/>
        <v>131.5288475836431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6996.759999999995</v>
      </c>
      <c r="AG274" s="290">
        <f t="shared" si="154"/>
        <v>137.53442379182155</v>
      </c>
      <c r="AI274" s="428">
        <f t="shared" si="130"/>
        <v>91.169999999998254</v>
      </c>
      <c r="AJ274" s="428">
        <f t="shared" si="131"/>
        <v>124.61999999999898</v>
      </c>
      <c r="AK274" s="428">
        <f t="shared" si="132"/>
        <v>113.37999999999738</v>
      </c>
      <c r="AL274" s="428">
        <f t="shared" si="133"/>
        <v>113.37999999999738</v>
      </c>
      <c r="AM274" s="428">
        <f t="shared" si="134"/>
        <v>91.169999999998254</v>
      </c>
      <c r="AN274" s="428">
        <f t="shared" si="135"/>
        <v>159.36000000000058</v>
      </c>
      <c r="AO274" s="428">
        <f t="shared" si="136"/>
        <v>143.5399999999936</v>
      </c>
      <c r="AP274" s="428">
        <f t="shared" si="137"/>
        <v>143.5399999999936</v>
      </c>
      <c r="AQ274" s="428">
        <f t="shared" si="138"/>
        <v>91.169999999998254</v>
      </c>
      <c r="AR274" s="428">
        <f t="shared" si="139"/>
        <v>159.36000000000058</v>
      </c>
      <c r="AS274" s="428">
        <f t="shared" si="140"/>
        <v>143.5399999999936</v>
      </c>
      <c r="AT274" s="428">
        <f t="shared" si="141"/>
        <v>143.5399999999936</v>
      </c>
      <c r="AU274" s="428">
        <f t="shared" si="142"/>
        <v>91.169999999998254</v>
      </c>
      <c r="AV274" s="428">
        <f t="shared" si="143"/>
        <v>159.36000000000058</v>
      </c>
      <c r="AW274" s="428">
        <f t="shared" si="144"/>
        <v>143.5399999999936</v>
      </c>
      <c r="AX274" s="428">
        <f t="shared" si="145"/>
        <v>143.5399999999936</v>
      </c>
    </row>
    <row r="275" spans="1:50">
      <c r="A275" s="413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27417.9</v>
      </c>
      <c r="E275" s="290">
        <f t="shared" si="146"/>
        <v>101.54777777777778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28946.6</v>
      </c>
      <c r="G275" s="290">
        <f t="shared" si="147"/>
        <v>107.20962962962962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29779.599999999999</v>
      </c>
      <c r="I275" s="290">
        <f t="shared" si="148"/>
        <v>110.29481481481481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30511.7</v>
      </c>
      <c r="M275" s="290">
        <f t="shared" si="125"/>
        <v>113.0062962962963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5524.800000000003</v>
      </c>
      <c r="O275" s="290">
        <f t="shared" si="149"/>
        <v>131.57333333333335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7140.300000000003</v>
      </c>
      <c r="Q275" s="290">
        <f t="shared" si="150"/>
        <v>137.55666666666667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24615.9</v>
      </c>
      <c r="S275" s="290">
        <f t="shared" si="126"/>
        <v>91.17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0511.7</v>
      </c>
      <c r="U275" s="290">
        <f t="shared" si="127"/>
        <v>113.0062962962963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35524.800000000003</v>
      </c>
      <c r="W275" s="290">
        <f t="shared" si="151"/>
        <v>131.5733333333333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37140.300000000003</v>
      </c>
      <c r="Y275" s="290">
        <f t="shared" si="152"/>
        <v>137.55666666666667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24615.9</v>
      </c>
      <c r="AA275" s="290">
        <f t="shared" si="128"/>
        <v>91.17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30511.7</v>
      </c>
      <c r="AC275" s="290">
        <f t="shared" si="129"/>
        <v>113.0062962962963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35524.800000000003</v>
      </c>
      <c r="AE275" s="290">
        <f t="shared" si="153"/>
        <v>131.57333333333335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7140.300000000003</v>
      </c>
      <c r="AG275" s="290">
        <f t="shared" si="154"/>
        <v>137.55666666666667</v>
      </c>
      <c r="AI275" s="428">
        <f t="shared" si="130"/>
        <v>91.170000000001892</v>
      </c>
      <c r="AJ275" s="428">
        <f t="shared" si="131"/>
        <v>124.62000000000262</v>
      </c>
      <c r="AK275" s="428">
        <f t="shared" si="132"/>
        <v>113.38000000000102</v>
      </c>
      <c r="AL275" s="428">
        <f t="shared" si="133"/>
        <v>113.38000000000102</v>
      </c>
      <c r="AM275" s="428">
        <f t="shared" si="134"/>
        <v>91.170000000001892</v>
      </c>
      <c r="AN275" s="428">
        <f t="shared" si="135"/>
        <v>159.36000000000058</v>
      </c>
      <c r="AO275" s="428">
        <f t="shared" si="136"/>
        <v>143.54000000000815</v>
      </c>
      <c r="AP275" s="428">
        <f t="shared" si="137"/>
        <v>143.54000000000815</v>
      </c>
      <c r="AQ275" s="428">
        <f t="shared" si="138"/>
        <v>91.170000000001892</v>
      </c>
      <c r="AR275" s="428">
        <f t="shared" si="139"/>
        <v>159.36000000000058</v>
      </c>
      <c r="AS275" s="428">
        <f t="shared" si="140"/>
        <v>143.54000000000815</v>
      </c>
      <c r="AT275" s="428">
        <f t="shared" si="141"/>
        <v>143.54000000000815</v>
      </c>
      <c r="AU275" s="428">
        <f t="shared" si="142"/>
        <v>91.170000000001892</v>
      </c>
      <c r="AV275" s="428">
        <f t="shared" si="143"/>
        <v>159.36000000000058</v>
      </c>
      <c r="AW275" s="428">
        <f t="shared" si="144"/>
        <v>143.54000000000815</v>
      </c>
      <c r="AX275" s="428">
        <f t="shared" si="145"/>
        <v>143.54000000000815</v>
      </c>
    </row>
    <row r="276" spans="1:50">
      <c r="A276" s="413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27542.52</v>
      </c>
      <c r="E276" s="290">
        <f t="shared" si="146"/>
        <v>101.6329151291513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29059.98</v>
      </c>
      <c r="G276" s="290">
        <f t="shared" si="147"/>
        <v>107.2323985239852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29892.98</v>
      </c>
      <c r="I276" s="290">
        <f t="shared" si="148"/>
        <v>110.30619926199262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30671.06</v>
      </c>
      <c r="M276" s="290">
        <f t="shared" si="125"/>
        <v>113.17734317343174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5668.339999999997</v>
      </c>
      <c r="O276" s="290">
        <f t="shared" si="149"/>
        <v>131.6174907749077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7283.839999999997</v>
      </c>
      <c r="Q276" s="290">
        <f t="shared" si="150"/>
        <v>137.57874538745386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24707.07</v>
      </c>
      <c r="S276" s="290">
        <f t="shared" si="126"/>
        <v>91.17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0671.06</v>
      </c>
      <c r="U276" s="290">
        <f t="shared" si="127"/>
        <v>113.17734317343174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35668.339999999997</v>
      </c>
      <c r="W276" s="290">
        <f t="shared" si="151"/>
        <v>131.61749077490774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37283.839999999997</v>
      </c>
      <c r="Y276" s="290">
        <f t="shared" si="152"/>
        <v>137.57874538745386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24707.07</v>
      </c>
      <c r="AA276" s="290">
        <f t="shared" si="128"/>
        <v>91.17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671.06</v>
      </c>
      <c r="AC276" s="290">
        <f t="shared" si="129"/>
        <v>113.17734317343174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35668.339999999997</v>
      </c>
      <c r="AE276" s="290">
        <f t="shared" si="153"/>
        <v>131.61749077490774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7283.839999999997</v>
      </c>
      <c r="AG276" s="290">
        <f t="shared" si="154"/>
        <v>137.57874538745386</v>
      </c>
      <c r="AI276" s="428">
        <f t="shared" si="130"/>
        <v>91.169999999998254</v>
      </c>
      <c r="AJ276" s="428">
        <f t="shared" si="131"/>
        <v>124.61999999999898</v>
      </c>
      <c r="AK276" s="428">
        <f t="shared" si="132"/>
        <v>113.38000000000102</v>
      </c>
      <c r="AL276" s="428">
        <f t="shared" si="133"/>
        <v>113.38000000000102</v>
      </c>
      <c r="AM276" s="428">
        <f t="shared" si="134"/>
        <v>91.169999999998254</v>
      </c>
      <c r="AN276" s="428">
        <f t="shared" si="135"/>
        <v>159.36000000000058</v>
      </c>
      <c r="AO276" s="428">
        <f t="shared" si="136"/>
        <v>143.5399999999936</v>
      </c>
      <c r="AP276" s="428">
        <f t="shared" si="137"/>
        <v>143.5399999999936</v>
      </c>
      <c r="AQ276" s="428">
        <f t="shared" si="138"/>
        <v>91.169999999998254</v>
      </c>
      <c r="AR276" s="428">
        <f t="shared" si="139"/>
        <v>159.36000000000058</v>
      </c>
      <c r="AS276" s="428">
        <f t="shared" si="140"/>
        <v>143.5399999999936</v>
      </c>
      <c r="AT276" s="428">
        <f t="shared" si="141"/>
        <v>143.5399999999936</v>
      </c>
      <c r="AU276" s="428">
        <f t="shared" si="142"/>
        <v>91.169999999998254</v>
      </c>
      <c r="AV276" s="428">
        <f t="shared" si="143"/>
        <v>159.36000000000058</v>
      </c>
      <c r="AW276" s="428">
        <f t="shared" si="144"/>
        <v>143.5399999999936</v>
      </c>
      <c r="AX276" s="428">
        <f t="shared" si="145"/>
        <v>143.5399999999936</v>
      </c>
    </row>
    <row r="277" spans="1:50">
      <c r="A277" s="413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27667.14</v>
      </c>
      <c r="E277" s="290">
        <f t="shared" si="146"/>
        <v>101.71742647058824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29173.360000000001</v>
      </c>
      <c r="G277" s="290">
        <f t="shared" si="147"/>
        <v>107.255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0006.36</v>
      </c>
      <c r="I277" s="290">
        <f t="shared" si="148"/>
        <v>110.3175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30830.42</v>
      </c>
      <c r="M277" s="290">
        <f t="shared" si="125"/>
        <v>113.34713235294117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5811.879999999997</v>
      </c>
      <c r="O277" s="290">
        <f t="shared" si="149"/>
        <v>131.66132352941176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7427.379999999997</v>
      </c>
      <c r="Q277" s="290">
        <f t="shared" si="150"/>
        <v>137.60066176470588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24798.240000000002</v>
      </c>
      <c r="S277" s="290">
        <f t="shared" si="126"/>
        <v>91.17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0830.42</v>
      </c>
      <c r="U277" s="290">
        <f t="shared" si="127"/>
        <v>113.34713235294117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35811.879999999997</v>
      </c>
      <c r="W277" s="290">
        <f t="shared" si="151"/>
        <v>131.66132352941176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37427.379999999997</v>
      </c>
      <c r="Y277" s="290">
        <f t="shared" si="152"/>
        <v>137.60066176470588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24798.240000000002</v>
      </c>
      <c r="AA277" s="290">
        <f t="shared" si="128"/>
        <v>91.17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830.42</v>
      </c>
      <c r="AC277" s="290">
        <f t="shared" si="129"/>
        <v>113.34713235294117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35811.879999999997</v>
      </c>
      <c r="AE277" s="290">
        <f t="shared" si="153"/>
        <v>131.66132352941176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7427.379999999997</v>
      </c>
      <c r="AG277" s="290">
        <f t="shared" si="154"/>
        <v>137.60066176470588</v>
      </c>
      <c r="AI277" s="428">
        <f t="shared" si="130"/>
        <v>91.170000000001892</v>
      </c>
      <c r="AJ277" s="428">
        <f t="shared" si="131"/>
        <v>124.61999999999898</v>
      </c>
      <c r="AK277" s="428">
        <f t="shared" si="132"/>
        <v>113.38000000000102</v>
      </c>
      <c r="AL277" s="428">
        <f t="shared" si="133"/>
        <v>113.38000000000102</v>
      </c>
      <c r="AM277" s="428">
        <f t="shared" si="134"/>
        <v>91.170000000001892</v>
      </c>
      <c r="AN277" s="428">
        <f t="shared" si="135"/>
        <v>159.35999999999694</v>
      </c>
      <c r="AO277" s="428">
        <f t="shared" si="136"/>
        <v>143.54000000000087</v>
      </c>
      <c r="AP277" s="428">
        <f t="shared" si="137"/>
        <v>143.54000000000087</v>
      </c>
      <c r="AQ277" s="428">
        <f t="shared" si="138"/>
        <v>91.170000000001892</v>
      </c>
      <c r="AR277" s="428">
        <f t="shared" si="139"/>
        <v>159.35999999999694</v>
      </c>
      <c r="AS277" s="428">
        <f t="shared" si="140"/>
        <v>143.54000000000087</v>
      </c>
      <c r="AT277" s="428">
        <f t="shared" si="141"/>
        <v>143.54000000000087</v>
      </c>
      <c r="AU277" s="428">
        <f t="shared" si="142"/>
        <v>91.170000000001892</v>
      </c>
      <c r="AV277" s="428">
        <f t="shared" si="143"/>
        <v>159.35999999999694</v>
      </c>
      <c r="AW277" s="428">
        <f t="shared" si="144"/>
        <v>143.54000000000087</v>
      </c>
      <c r="AX277" s="428">
        <f t="shared" si="145"/>
        <v>143.54000000000087</v>
      </c>
    </row>
    <row r="278" spans="1:50">
      <c r="A278" s="413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27791.760000000002</v>
      </c>
      <c r="E278" s="290">
        <f t="shared" si="146"/>
        <v>101.80131868131869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29286.739999999998</v>
      </c>
      <c r="G278" s="290">
        <f t="shared" si="147"/>
        <v>107.27743589743589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0119.739999999998</v>
      </c>
      <c r="I278" s="290">
        <f t="shared" si="148"/>
        <v>110.32871794871794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30989.78</v>
      </c>
      <c r="M278" s="290">
        <f t="shared" si="125"/>
        <v>113.51567765567765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5955.42</v>
      </c>
      <c r="O278" s="290">
        <f t="shared" si="149"/>
        <v>131.70483516483515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7570.92</v>
      </c>
      <c r="Q278" s="290">
        <f t="shared" si="150"/>
        <v>137.62241758241757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24889.41</v>
      </c>
      <c r="S278" s="290">
        <f t="shared" si="126"/>
        <v>91.17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0989.78</v>
      </c>
      <c r="U278" s="290">
        <f t="shared" si="127"/>
        <v>113.5156776556776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35955.42</v>
      </c>
      <c r="W278" s="290">
        <f t="shared" si="151"/>
        <v>131.7048351648351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37570.92</v>
      </c>
      <c r="Y278" s="290">
        <f t="shared" si="152"/>
        <v>137.62241758241757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24889.41</v>
      </c>
      <c r="AA278" s="290">
        <f t="shared" si="128"/>
        <v>91.17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989.78</v>
      </c>
      <c r="AC278" s="290">
        <f t="shared" si="129"/>
        <v>113.5156776556776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35955.42</v>
      </c>
      <c r="AE278" s="290">
        <f t="shared" si="153"/>
        <v>131.70483516483515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7570.92</v>
      </c>
      <c r="AG278" s="290">
        <f t="shared" si="154"/>
        <v>137.62241758241757</v>
      </c>
      <c r="AI278" s="428">
        <f t="shared" si="130"/>
        <v>91.169999999998254</v>
      </c>
      <c r="AJ278" s="428">
        <f t="shared" si="131"/>
        <v>124.62000000000262</v>
      </c>
      <c r="AK278" s="428">
        <f t="shared" si="132"/>
        <v>113.37999999999738</v>
      </c>
      <c r="AL278" s="428">
        <f t="shared" si="133"/>
        <v>113.37999999999738</v>
      </c>
      <c r="AM278" s="428">
        <f t="shared" si="134"/>
        <v>91.169999999998254</v>
      </c>
      <c r="AN278" s="428">
        <f t="shared" si="135"/>
        <v>159.36000000000058</v>
      </c>
      <c r="AO278" s="428">
        <f t="shared" si="136"/>
        <v>143.54000000000087</v>
      </c>
      <c r="AP278" s="428">
        <f t="shared" si="137"/>
        <v>143.54000000000087</v>
      </c>
      <c r="AQ278" s="428">
        <f t="shared" si="138"/>
        <v>91.169999999998254</v>
      </c>
      <c r="AR278" s="428">
        <f t="shared" si="139"/>
        <v>159.36000000000058</v>
      </c>
      <c r="AS278" s="428">
        <f t="shared" si="140"/>
        <v>143.54000000000087</v>
      </c>
      <c r="AT278" s="428">
        <f t="shared" si="141"/>
        <v>143.54000000000087</v>
      </c>
      <c r="AU278" s="428">
        <f t="shared" si="142"/>
        <v>91.169999999998254</v>
      </c>
      <c r="AV278" s="428">
        <f t="shared" si="143"/>
        <v>159.36000000000058</v>
      </c>
      <c r="AW278" s="428">
        <f t="shared" si="144"/>
        <v>143.54000000000087</v>
      </c>
      <c r="AX278" s="428">
        <f t="shared" si="145"/>
        <v>143.54000000000087</v>
      </c>
    </row>
    <row r="279" spans="1:50">
      <c r="A279" s="413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27916.38</v>
      </c>
      <c r="E279" s="290">
        <f t="shared" si="146"/>
        <v>101.88459854014599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29400.12</v>
      </c>
      <c r="G279" s="290">
        <f t="shared" si="147"/>
        <v>107.29970802919708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0233.119999999999</v>
      </c>
      <c r="I279" s="290">
        <f t="shared" si="148"/>
        <v>110.33985401459853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31149.14</v>
      </c>
      <c r="M279" s="290">
        <f t="shared" si="125"/>
        <v>113.68299270072993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6098.959999999999</v>
      </c>
      <c r="O279" s="290">
        <f t="shared" si="149"/>
        <v>131.74802919708029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7714.46</v>
      </c>
      <c r="Q279" s="290">
        <f t="shared" si="150"/>
        <v>137.6440145985401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24980.58</v>
      </c>
      <c r="S279" s="290">
        <f t="shared" si="126"/>
        <v>91.17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149.14</v>
      </c>
      <c r="U279" s="290">
        <f t="shared" si="127"/>
        <v>113.68299270072993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36098.959999999999</v>
      </c>
      <c r="W279" s="290">
        <f t="shared" si="151"/>
        <v>131.74802919708029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37714.46</v>
      </c>
      <c r="Y279" s="290">
        <f t="shared" si="152"/>
        <v>137.64401459854014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4980.58</v>
      </c>
      <c r="AA279" s="290">
        <f t="shared" si="128"/>
        <v>91.17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1149.14</v>
      </c>
      <c r="AC279" s="290">
        <f t="shared" si="129"/>
        <v>113.68299270072993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36098.959999999999</v>
      </c>
      <c r="AE279" s="290">
        <f t="shared" si="153"/>
        <v>131.74802919708029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7714.46</v>
      </c>
      <c r="AG279" s="290">
        <f t="shared" si="154"/>
        <v>137.64401459854014</v>
      </c>
      <c r="AI279" s="428">
        <f t="shared" si="130"/>
        <v>91.170000000001892</v>
      </c>
      <c r="AJ279" s="428">
        <f t="shared" si="131"/>
        <v>124.61999999999898</v>
      </c>
      <c r="AK279" s="428">
        <f t="shared" si="132"/>
        <v>113.38000000000102</v>
      </c>
      <c r="AL279" s="428">
        <f t="shared" si="133"/>
        <v>113.38000000000102</v>
      </c>
      <c r="AM279" s="428">
        <f t="shared" si="134"/>
        <v>91.170000000001892</v>
      </c>
      <c r="AN279" s="428">
        <f t="shared" si="135"/>
        <v>159.36000000000058</v>
      </c>
      <c r="AO279" s="428">
        <f t="shared" si="136"/>
        <v>143.54000000000087</v>
      </c>
      <c r="AP279" s="428">
        <f t="shared" si="137"/>
        <v>143.54000000000087</v>
      </c>
      <c r="AQ279" s="428">
        <f t="shared" si="138"/>
        <v>91.170000000001892</v>
      </c>
      <c r="AR279" s="428">
        <f t="shared" si="139"/>
        <v>159.36000000000058</v>
      </c>
      <c r="AS279" s="428">
        <f t="shared" si="140"/>
        <v>143.54000000000087</v>
      </c>
      <c r="AT279" s="428">
        <f t="shared" si="141"/>
        <v>143.54000000000087</v>
      </c>
      <c r="AU279" s="428">
        <f t="shared" si="142"/>
        <v>91.170000000001892</v>
      </c>
      <c r="AV279" s="428">
        <f t="shared" si="143"/>
        <v>159.36000000000058</v>
      </c>
      <c r="AW279" s="428">
        <f t="shared" si="144"/>
        <v>143.54000000000087</v>
      </c>
      <c r="AX279" s="428">
        <f t="shared" si="145"/>
        <v>143.54000000000087</v>
      </c>
    </row>
    <row r="280" spans="1:50">
      <c r="A280" s="413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28041</v>
      </c>
      <c r="E280" s="290">
        <f t="shared" si="146"/>
        <v>101.96727272727273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29513.5</v>
      </c>
      <c r="G280" s="290">
        <f t="shared" si="147"/>
        <v>107.32181818181819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0346.5</v>
      </c>
      <c r="I280" s="290">
        <f t="shared" si="148"/>
        <v>110.35090909090908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31308.5</v>
      </c>
      <c r="M280" s="290">
        <f t="shared" si="125"/>
        <v>113.8490909090909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6242.5</v>
      </c>
      <c r="O280" s="290">
        <f t="shared" si="149"/>
        <v>131.79090909090908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7858</v>
      </c>
      <c r="Q280" s="290">
        <f t="shared" si="150"/>
        <v>137.665454545454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25071.75</v>
      </c>
      <c r="S280" s="290">
        <f t="shared" si="126"/>
        <v>91.17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308.5</v>
      </c>
      <c r="U280" s="290">
        <f t="shared" si="127"/>
        <v>113.8490909090909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36242.5</v>
      </c>
      <c r="W280" s="290">
        <f t="shared" si="151"/>
        <v>131.79090909090908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37858</v>
      </c>
      <c r="Y280" s="290">
        <f t="shared" si="152"/>
        <v>137.66545454545454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5071.75</v>
      </c>
      <c r="AA280" s="290">
        <f t="shared" si="128"/>
        <v>91.1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1308.5</v>
      </c>
      <c r="AC280" s="290">
        <f t="shared" si="129"/>
        <v>113.8490909090909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36242.5</v>
      </c>
      <c r="AE280" s="290">
        <f t="shared" si="153"/>
        <v>131.79090909090908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858</v>
      </c>
      <c r="AG280" s="290">
        <f t="shared" si="154"/>
        <v>137.66545454545454</v>
      </c>
      <c r="AI280" s="428">
        <f t="shared" si="130"/>
        <v>91.169999999998254</v>
      </c>
      <c r="AJ280" s="428">
        <f t="shared" si="131"/>
        <v>124.61999999999898</v>
      </c>
      <c r="AK280" s="428">
        <f t="shared" si="132"/>
        <v>113.38000000000102</v>
      </c>
      <c r="AL280" s="428">
        <f t="shared" si="133"/>
        <v>113.38000000000102</v>
      </c>
      <c r="AM280" s="428">
        <f t="shared" si="134"/>
        <v>91.169999999998254</v>
      </c>
      <c r="AN280" s="428">
        <f t="shared" si="135"/>
        <v>159.36000000000058</v>
      </c>
      <c r="AO280" s="428">
        <f t="shared" si="136"/>
        <v>143.54000000000087</v>
      </c>
      <c r="AP280" s="428">
        <f t="shared" si="137"/>
        <v>143.54000000000087</v>
      </c>
      <c r="AQ280" s="428">
        <f t="shared" si="138"/>
        <v>91.169999999998254</v>
      </c>
      <c r="AR280" s="428">
        <f t="shared" si="139"/>
        <v>159.36000000000058</v>
      </c>
      <c r="AS280" s="428">
        <f t="shared" si="140"/>
        <v>143.54000000000087</v>
      </c>
      <c r="AT280" s="428">
        <f t="shared" si="141"/>
        <v>143.54000000000087</v>
      </c>
      <c r="AU280" s="428">
        <f t="shared" si="142"/>
        <v>91.169999999998254</v>
      </c>
      <c r="AV280" s="428">
        <f t="shared" si="143"/>
        <v>159.36000000000058</v>
      </c>
      <c r="AW280" s="428">
        <f t="shared" si="144"/>
        <v>143.54000000000087</v>
      </c>
      <c r="AX280" s="428">
        <f t="shared" si="145"/>
        <v>143.54000000000087</v>
      </c>
    </row>
    <row r="281" spans="1:50">
      <c r="A281" s="413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28165.62</v>
      </c>
      <c r="E281" s="290">
        <f t="shared" si="146"/>
        <v>102.04934782608696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29626.879999999997</v>
      </c>
      <c r="G281" s="290">
        <f t="shared" si="147"/>
        <v>107.34376811594203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0459.879999999997</v>
      </c>
      <c r="I281" s="290">
        <f t="shared" si="148"/>
        <v>110.36188405797101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31467.86</v>
      </c>
      <c r="M281" s="290">
        <f t="shared" si="125"/>
        <v>114.01398550724637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6386.039999999994</v>
      </c>
      <c r="O281" s="290">
        <f t="shared" si="149"/>
        <v>131.83347826086955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8001.539999999994</v>
      </c>
      <c r="Q281" s="290">
        <f t="shared" si="150"/>
        <v>137.68673913043477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25162.920000000002</v>
      </c>
      <c r="S281" s="290">
        <f t="shared" si="126"/>
        <v>91.17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467.86</v>
      </c>
      <c r="U281" s="290">
        <f t="shared" si="127"/>
        <v>114.01398550724637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36386.039999999994</v>
      </c>
      <c r="W281" s="290">
        <f t="shared" si="151"/>
        <v>131.8334782608695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38001.539999999994</v>
      </c>
      <c r="Y281" s="290">
        <f t="shared" si="152"/>
        <v>137.68673913043477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5162.920000000002</v>
      </c>
      <c r="AA281" s="290">
        <f t="shared" si="128"/>
        <v>91.1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1467.86</v>
      </c>
      <c r="AC281" s="290">
        <f t="shared" si="129"/>
        <v>114.01398550724637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36386.039999999994</v>
      </c>
      <c r="AE281" s="290">
        <f t="shared" si="153"/>
        <v>131.83347826086955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8001.539999999994</v>
      </c>
      <c r="AG281" s="290">
        <f t="shared" si="154"/>
        <v>137.68673913043477</v>
      </c>
      <c r="AI281" s="428">
        <f t="shared" si="130"/>
        <v>91.170000000001892</v>
      </c>
      <c r="AJ281" s="428">
        <f t="shared" si="131"/>
        <v>124.61999999999898</v>
      </c>
      <c r="AK281" s="428">
        <f t="shared" si="132"/>
        <v>113.37999999999738</v>
      </c>
      <c r="AL281" s="428">
        <f t="shared" si="133"/>
        <v>113.37999999999738</v>
      </c>
      <c r="AM281" s="428">
        <f t="shared" si="134"/>
        <v>91.170000000001892</v>
      </c>
      <c r="AN281" s="428">
        <f t="shared" si="135"/>
        <v>159.36000000000058</v>
      </c>
      <c r="AO281" s="428">
        <f t="shared" si="136"/>
        <v>143.5399999999936</v>
      </c>
      <c r="AP281" s="428">
        <f t="shared" si="137"/>
        <v>143.5399999999936</v>
      </c>
      <c r="AQ281" s="428">
        <f t="shared" si="138"/>
        <v>91.170000000001892</v>
      </c>
      <c r="AR281" s="428">
        <f t="shared" si="139"/>
        <v>159.36000000000058</v>
      </c>
      <c r="AS281" s="428">
        <f t="shared" si="140"/>
        <v>143.5399999999936</v>
      </c>
      <c r="AT281" s="428">
        <f t="shared" si="141"/>
        <v>143.5399999999936</v>
      </c>
      <c r="AU281" s="428">
        <f t="shared" si="142"/>
        <v>91.170000000001892</v>
      </c>
      <c r="AV281" s="428">
        <f t="shared" si="143"/>
        <v>159.36000000000058</v>
      </c>
      <c r="AW281" s="428">
        <f t="shared" si="144"/>
        <v>143.5399999999936</v>
      </c>
      <c r="AX281" s="428">
        <f t="shared" si="145"/>
        <v>143.5399999999936</v>
      </c>
    </row>
    <row r="282" spans="1:50">
      <c r="A282" s="413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28290.240000000002</v>
      </c>
      <c r="E282" s="290">
        <f t="shared" si="146"/>
        <v>102.13083032490975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29740.26</v>
      </c>
      <c r="G282" s="290">
        <f t="shared" si="147"/>
        <v>107.365559566787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0573.26</v>
      </c>
      <c r="I282" s="290">
        <f t="shared" si="148"/>
        <v>110.3727797833935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31627.22</v>
      </c>
      <c r="M282" s="290">
        <f t="shared" si="125"/>
        <v>114.17768953068592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6529.58</v>
      </c>
      <c r="O282" s="290">
        <f t="shared" si="149"/>
        <v>131.87574007220218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8145.08</v>
      </c>
      <c r="Q282" s="290">
        <f t="shared" si="150"/>
        <v>137.7078700361011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25254.09</v>
      </c>
      <c r="S282" s="290">
        <f t="shared" si="126"/>
        <v>91.17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627.22</v>
      </c>
      <c r="U282" s="290">
        <f t="shared" si="127"/>
        <v>114.17768953068592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36529.58</v>
      </c>
      <c r="W282" s="290">
        <f t="shared" si="151"/>
        <v>131.87574007220218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38145.08</v>
      </c>
      <c r="Y282" s="290">
        <f t="shared" si="152"/>
        <v>137.7078700361011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5254.09</v>
      </c>
      <c r="AA282" s="290">
        <f t="shared" si="128"/>
        <v>91.1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627.22</v>
      </c>
      <c r="AC282" s="290">
        <f t="shared" si="129"/>
        <v>114.17768953068592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36529.58</v>
      </c>
      <c r="AE282" s="290">
        <f t="shared" si="153"/>
        <v>131.87574007220218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8145.08</v>
      </c>
      <c r="AG282" s="290">
        <f t="shared" si="154"/>
        <v>137.7078700361011</v>
      </c>
      <c r="AI282" s="428">
        <f t="shared" si="130"/>
        <v>91.169999999998254</v>
      </c>
      <c r="AJ282" s="428">
        <f t="shared" si="131"/>
        <v>124.62000000000262</v>
      </c>
      <c r="AK282" s="428">
        <f t="shared" si="132"/>
        <v>113.38000000000102</v>
      </c>
      <c r="AL282" s="428">
        <f t="shared" si="133"/>
        <v>113.38000000000102</v>
      </c>
      <c r="AM282" s="428">
        <f t="shared" si="134"/>
        <v>91.169999999998254</v>
      </c>
      <c r="AN282" s="428">
        <f t="shared" si="135"/>
        <v>159.36000000000058</v>
      </c>
      <c r="AO282" s="428">
        <f t="shared" si="136"/>
        <v>143.54000000000815</v>
      </c>
      <c r="AP282" s="428">
        <f t="shared" si="137"/>
        <v>143.54000000000815</v>
      </c>
      <c r="AQ282" s="428">
        <f t="shared" si="138"/>
        <v>91.169999999998254</v>
      </c>
      <c r="AR282" s="428">
        <f t="shared" si="139"/>
        <v>159.36000000000058</v>
      </c>
      <c r="AS282" s="428">
        <f t="shared" si="140"/>
        <v>143.54000000000815</v>
      </c>
      <c r="AT282" s="428">
        <f t="shared" si="141"/>
        <v>143.54000000000815</v>
      </c>
      <c r="AU282" s="428">
        <f t="shared" si="142"/>
        <v>91.169999999998254</v>
      </c>
      <c r="AV282" s="428">
        <f t="shared" si="143"/>
        <v>159.36000000000058</v>
      </c>
      <c r="AW282" s="428">
        <f t="shared" si="144"/>
        <v>143.54000000000815</v>
      </c>
      <c r="AX282" s="428">
        <f t="shared" si="145"/>
        <v>143.54000000000815</v>
      </c>
    </row>
    <row r="283" spans="1:50">
      <c r="A283" s="413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28414.86</v>
      </c>
      <c r="E283" s="290">
        <f t="shared" si="146"/>
        <v>102.2117266187050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29853.64</v>
      </c>
      <c r="G283" s="290">
        <f t="shared" si="147"/>
        <v>107.38719424460432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0686.639999999999</v>
      </c>
      <c r="I283" s="290">
        <f t="shared" si="148"/>
        <v>110.38359712230216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31786.58</v>
      </c>
      <c r="M283" s="290">
        <f t="shared" si="125"/>
        <v>114.34021582733814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6673.119999999995</v>
      </c>
      <c r="O283" s="290">
        <f t="shared" si="149"/>
        <v>131.91769784172661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8288.619999999995</v>
      </c>
      <c r="Q283" s="290">
        <f t="shared" si="150"/>
        <v>137.7288489208633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25345.260000000002</v>
      </c>
      <c r="S283" s="290">
        <f t="shared" si="126"/>
        <v>91.17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786.58</v>
      </c>
      <c r="U283" s="290">
        <f t="shared" si="127"/>
        <v>114.34021582733814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36673.119999999995</v>
      </c>
      <c r="W283" s="290">
        <f t="shared" si="151"/>
        <v>131.91769784172661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38288.619999999995</v>
      </c>
      <c r="Y283" s="290">
        <f t="shared" si="152"/>
        <v>137.7288489208633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5345.260000000002</v>
      </c>
      <c r="AA283" s="290">
        <f t="shared" si="128"/>
        <v>91.17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786.58</v>
      </c>
      <c r="AC283" s="290">
        <f t="shared" si="129"/>
        <v>114.34021582733814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36673.119999999995</v>
      </c>
      <c r="AE283" s="290">
        <f t="shared" si="153"/>
        <v>131.91769784172661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288.619999999995</v>
      </c>
      <c r="AG283" s="290">
        <f t="shared" si="154"/>
        <v>137.7288489208633</v>
      </c>
      <c r="AI283" s="428">
        <f t="shared" si="130"/>
        <v>91.170000000001892</v>
      </c>
      <c r="AJ283" s="428">
        <f t="shared" si="131"/>
        <v>124.61999999999898</v>
      </c>
      <c r="AK283" s="428">
        <f t="shared" si="132"/>
        <v>113.38000000000102</v>
      </c>
      <c r="AL283" s="428">
        <f t="shared" si="133"/>
        <v>113.38000000000102</v>
      </c>
      <c r="AM283" s="428">
        <f t="shared" si="134"/>
        <v>91.170000000001892</v>
      </c>
      <c r="AN283" s="428">
        <f t="shared" si="135"/>
        <v>159.36000000000058</v>
      </c>
      <c r="AO283" s="428">
        <f t="shared" si="136"/>
        <v>143.5399999999936</v>
      </c>
      <c r="AP283" s="428">
        <f t="shared" si="137"/>
        <v>143.5399999999936</v>
      </c>
      <c r="AQ283" s="428">
        <f t="shared" si="138"/>
        <v>91.170000000001892</v>
      </c>
      <c r="AR283" s="428">
        <f t="shared" si="139"/>
        <v>159.36000000000058</v>
      </c>
      <c r="AS283" s="428">
        <f t="shared" si="140"/>
        <v>143.5399999999936</v>
      </c>
      <c r="AT283" s="428">
        <f t="shared" si="141"/>
        <v>143.5399999999936</v>
      </c>
      <c r="AU283" s="428">
        <f t="shared" si="142"/>
        <v>91.170000000001892</v>
      </c>
      <c r="AV283" s="428">
        <f t="shared" si="143"/>
        <v>159.36000000000058</v>
      </c>
      <c r="AW283" s="428">
        <f t="shared" si="144"/>
        <v>143.5399999999936</v>
      </c>
      <c r="AX283" s="428">
        <f t="shared" si="145"/>
        <v>143.5399999999936</v>
      </c>
    </row>
    <row r="284" spans="1:50">
      <c r="A284" s="413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28539.48</v>
      </c>
      <c r="E284" s="290">
        <f t="shared" si="146"/>
        <v>102.29204301075269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29967.02</v>
      </c>
      <c r="G284" s="290">
        <f t="shared" si="147"/>
        <v>107.40867383512546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0800.02</v>
      </c>
      <c r="I284" s="290">
        <f t="shared" si="148"/>
        <v>110.39433691756273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31945.940000000002</v>
      </c>
      <c r="M284" s="290">
        <f t="shared" si="125"/>
        <v>114.5015770609319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36816.660000000003</v>
      </c>
      <c r="O284" s="290">
        <f t="shared" si="149"/>
        <v>131.95935483870969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38432.159999999996</v>
      </c>
      <c r="Q284" s="290">
        <f t="shared" si="150"/>
        <v>137.7496774193548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25436.43</v>
      </c>
      <c r="S284" s="290">
        <f t="shared" si="126"/>
        <v>91.17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1945.940000000002</v>
      </c>
      <c r="U284" s="290">
        <f t="shared" si="127"/>
        <v>114.50157706093191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36816.660000000003</v>
      </c>
      <c r="W284" s="290">
        <f t="shared" si="151"/>
        <v>131.95935483870969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38432.159999999996</v>
      </c>
      <c r="Y284" s="290">
        <f t="shared" si="152"/>
        <v>137.74967741935484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5436.43</v>
      </c>
      <c r="AA284" s="290">
        <f t="shared" si="128"/>
        <v>91.17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945.940000000002</v>
      </c>
      <c r="AC284" s="290">
        <f t="shared" si="129"/>
        <v>114.50157706093191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36816.660000000003</v>
      </c>
      <c r="AE284" s="290">
        <f t="shared" si="153"/>
        <v>131.95935483870969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432.159999999996</v>
      </c>
      <c r="AG284" s="290">
        <f t="shared" si="154"/>
        <v>137.74967741935484</v>
      </c>
      <c r="AI284" s="428">
        <f t="shared" si="130"/>
        <v>91.169999999998254</v>
      </c>
      <c r="AJ284" s="428">
        <f t="shared" si="131"/>
        <v>124.61999999999898</v>
      </c>
      <c r="AK284" s="428">
        <f t="shared" si="132"/>
        <v>113.38000000000102</v>
      </c>
      <c r="AL284" s="428">
        <f t="shared" si="133"/>
        <v>113.38000000000102</v>
      </c>
      <c r="AM284" s="428">
        <f t="shared" si="134"/>
        <v>91.169999999998254</v>
      </c>
      <c r="AN284" s="428">
        <f t="shared" si="135"/>
        <v>159.36000000000058</v>
      </c>
      <c r="AO284" s="428">
        <f t="shared" si="136"/>
        <v>143.54000000000815</v>
      </c>
      <c r="AP284" s="428">
        <f t="shared" si="137"/>
        <v>143.54000000000087</v>
      </c>
      <c r="AQ284" s="428">
        <f t="shared" si="138"/>
        <v>91.169999999998254</v>
      </c>
      <c r="AR284" s="428">
        <f t="shared" si="139"/>
        <v>159.36000000000058</v>
      </c>
      <c r="AS284" s="428">
        <f t="shared" si="140"/>
        <v>143.54000000000815</v>
      </c>
      <c r="AT284" s="428">
        <f t="shared" si="141"/>
        <v>143.54000000000087</v>
      </c>
      <c r="AU284" s="428">
        <f t="shared" si="142"/>
        <v>91.169999999998254</v>
      </c>
      <c r="AV284" s="428">
        <f t="shared" si="143"/>
        <v>159.36000000000058</v>
      </c>
      <c r="AW284" s="428">
        <f t="shared" si="144"/>
        <v>143.54000000000815</v>
      </c>
      <c r="AX284" s="428">
        <f t="shared" si="145"/>
        <v>143.54000000000087</v>
      </c>
    </row>
    <row r="285" spans="1:50">
      <c r="A285" s="413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28664.1</v>
      </c>
      <c r="E285" s="290">
        <f t="shared" si="146"/>
        <v>102.37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0080.399999999998</v>
      </c>
      <c r="G285" s="290">
        <f t="shared" si="147"/>
        <v>107.42999999999999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0913.399999999998</v>
      </c>
      <c r="I285" s="290">
        <f t="shared" si="148"/>
        <v>110.40499999999999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32105.3</v>
      </c>
      <c r="M285" s="290">
        <f t="shared" si="125"/>
        <v>114.6617857142857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36960.199999999997</v>
      </c>
      <c r="O285" s="290">
        <f t="shared" si="149"/>
        <v>132.00071428571428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38575.699999999997</v>
      </c>
      <c r="Q285" s="290">
        <f t="shared" si="150"/>
        <v>137.7703571428571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25527.600000000002</v>
      </c>
      <c r="S285" s="290">
        <f t="shared" si="126"/>
        <v>91.17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105.3</v>
      </c>
      <c r="U285" s="290">
        <f t="shared" si="127"/>
        <v>114.66178571428571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36960.199999999997</v>
      </c>
      <c r="W285" s="290">
        <f t="shared" si="151"/>
        <v>132.00071428571428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38575.699999999997</v>
      </c>
      <c r="Y285" s="290">
        <f t="shared" si="152"/>
        <v>137.77035714285714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5527.600000000002</v>
      </c>
      <c r="AA285" s="290">
        <f t="shared" si="128"/>
        <v>91.17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2105.3</v>
      </c>
      <c r="AC285" s="290">
        <f t="shared" si="129"/>
        <v>114.6617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36960.199999999997</v>
      </c>
      <c r="AE285" s="290">
        <f t="shared" si="153"/>
        <v>132.00071428571428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575.699999999997</v>
      </c>
      <c r="AG285" s="290">
        <f t="shared" si="154"/>
        <v>137.77035714285714</v>
      </c>
      <c r="AI285" s="428">
        <f t="shared" si="130"/>
        <v>91.170000000001892</v>
      </c>
      <c r="AJ285" s="428">
        <f t="shared" si="131"/>
        <v>124.61999999999898</v>
      </c>
      <c r="AK285" s="428">
        <f t="shared" si="132"/>
        <v>113.37999999999738</v>
      </c>
      <c r="AL285" s="428">
        <f t="shared" si="133"/>
        <v>113.37999999999738</v>
      </c>
      <c r="AM285" s="428">
        <f t="shared" si="134"/>
        <v>91.170000000001892</v>
      </c>
      <c r="AN285" s="428">
        <f t="shared" si="135"/>
        <v>159.35999999999694</v>
      </c>
      <c r="AO285" s="428">
        <f t="shared" si="136"/>
        <v>143.5399999999936</v>
      </c>
      <c r="AP285" s="428">
        <f t="shared" si="137"/>
        <v>143.54000000000087</v>
      </c>
      <c r="AQ285" s="428">
        <f t="shared" si="138"/>
        <v>91.170000000001892</v>
      </c>
      <c r="AR285" s="428">
        <f t="shared" si="139"/>
        <v>159.35999999999694</v>
      </c>
      <c r="AS285" s="428">
        <f t="shared" si="140"/>
        <v>143.5399999999936</v>
      </c>
      <c r="AT285" s="428">
        <f t="shared" si="141"/>
        <v>143.54000000000087</v>
      </c>
      <c r="AU285" s="428">
        <f t="shared" si="142"/>
        <v>91.170000000001892</v>
      </c>
      <c r="AV285" s="428">
        <f t="shared" si="143"/>
        <v>159.35999999999694</v>
      </c>
      <c r="AW285" s="428">
        <f t="shared" si="144"/>
        <v>143.5399999999936</v>
      </c>
      <c r="AX285" s="428">
        <f t="shared" si="145"/>
        <v>143.54000000000087</v>
      </c>
    </row>
    <row r="286" spans="1:50">
      <c r="A286" s="413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28788.720000000001</v>
      </c>
      <c r="E286" s="290">
        <f t="shared" si="146"/>
        <v>102.45096085409253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0193.78</v>
      </c>
      <c r="G286" s="290">
        <f t="shared" si="147"/>
        <v>107.4511743772241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1026.78</v>
      </c>
      <c r="I286" s="290">
        <f t="shared" si="148"/>
        <v>110.4155871886120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32264.66</v>
      </c>
      <c r="M286" s="290">
        <f t="shared" si="125"/>
        <v>114.82085409252669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37103.74</v>
      </c>
      <c r="O286" s="290">
        <f t="shared" si="149"/>
        <v>132.04177935943059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38719.24</v>
      </c>
      <c r="Q286" s="290">
        <f t="shared" si="150"/>
        <v>137.79088967971529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5618.77</v>
      </c>
      <c r="S286" s="290">
        <f t="shared" si="126"/>
        <v>91.17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264.66</v>
      </c>
      <c r="U286" s="290">
        <f t="shared" si="127"/>
        <v>114.82085409252669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37103.74</v>
      </c>
      <c r="W286" s="290">
        <f t="shared" si="151"/>
        <v>132.04177935943059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38719.24</v>
      </c>
      <c r="Y286" s="290">
        <f t="shared" si="152"/>
        <v>137.79088967971529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5618.77</v>
      </c>
      <c r="AA286" s="290">
        <f t="shared" si="128"/>
        <v>91.17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2264.66</v>
      </c>
      <c r="AC286" s="290">
        <f t="shared" si="129"/>
        <v>114.82085409252669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37103.74</v>
      </c>
      <c r="AE286" s="290">
        <f t="shared" si="153"/>
        <v>132.04177935943059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719.24</v>
      </c>
      <c r="AG286" s="290">
        <f t="shared" si="154"/>
        <v>137.79088967971529</v>
      </c>
      <c r="AI286" s="428">
        <f t="shared" si="130"/>
        <v>91.169999999998254</v>
      </c>
      <c r="AJ286" s="428">
        <f t="shared" si="131"/>
        <v>124.62000000000262</v>
      </c>
      <c r="AK286" s="428">
        <f t="shared" si="132"/>
        <v>113.38000000000102</v>
      </c>
      <c r="AL286" s="428">
        <f t="shared" si="133"/>
        <v>113.38000000000102</v>
      </c>
      <c r="AM286" s="428">
        <f t="shared" si="134"/>
        <v>91.169999999998254</v>
      </c>
      <c r="AN286" s="428">
        <f t="shared" si="135"/>
        <v>159.36000000000058</v>
      </c>
      <c r="AO286" s="428">
        <f t="shared" si="136"/>
        <v>143.54000000000087</v>
      </c>
      <c r="AP286" s="428">
        <f t="shared" si="137"/>
        <v>143.54000000000087</v>
      </c>
      <c r="AQ286" s="428">
        <f t="shared" si="138"/>
        <v>91.169999999998254</v>
      </c>
      <c r="AR286" s="428">
        <f t="shared" si="139"/>
        <v>159.36000000000058</v>
      </c>
      <c r="AS286" s="428">
        <f t="shared" si="140"/>
        <v>143.54000000000087</v>
      </c>
      <c r="AT286" s="428">
        <f t="shared" si="141"/>
        <v>143.54000000000087</v>
      </c>
      <c r="AU286" s="428">
        <f t="shared" si="142"/>
        <v>91.169999999998254</v>
      </c>
      <c r="AV286" s="428">
        <f t="shared" si="143"/>
        <v>159.36000000000058</v>
      </c>
      <c r="AW286" s="428">
        <f t="shared" si="144"/>
        <v>143.54000000000087</v>
      </c>
      <c r="AX286" s="428">
        <f t="shared" si="145"/>
        <v>143.54000000000087</v>
      </c>
    </row>
    <row r="287" spans="1:50">
      <c r="A287" s="413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28913.34</v>
      </c>
      <c r="E287" s="290">
        <f t="shared" si="146"/>
        <v>102.5295744680851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0307.16</v>
      </c>
      <c r="G287" s="290">
        <f t="shared" si="147"/>
        <v>107.47219858156028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1140.16</v>
      </c>
      <c r="I287" s="290">
        <f t="shared" si="148"/>
        <v>110.42609929078014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32424.02</v>
      </c>
      <c r="M287" s="290">
        <f t="shared" si="125"/>
        <v>114.97879432624114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37247.279999999999</v>
      </c>
      <c r="O287" s="290">
        <f t="shared" si="149"/>
        <v>132.08255319148935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38862.78</v>
      </c>
      <c r="Q287" s="290">
        <f t="shared" si="150"/>
        <v>137.81127659574469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5709.94</v>
      </c>
      <c r="S287" s="290">
        <f t="shared" si="126"/>
        <v>91.17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24.02</v>
      </c>
      <c r="U287" s="290">
        <f t="shared" si="127"/>
        <v>114.97879432624114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37247.279999999999</v>
      </c>
      <c r="W287" s="290">
        <f t="shared" si="151"/>
        <v>132.0825531914893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8862.78</v>
      </c>
      <c r="Y287" s="290">
        <f t="shared" si="152"/>
        <v>137.81127659574469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5709.94</v>
      </c>
      <c r="AA287" s="290">
        <f t="shared" si="128"/>
        <v>91.17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424.02</v>
      </c>
      <c r="AC287" s="290">
        <f t="shared" si="129"/>
        <v>114.97879432624114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7247.279999999999</v>
      </c>
      <c r="AE287" s="290">
        <f t="shared" si="153"/>
        <v>132.08255319148935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8862.78</v>
      </c>
      <c r="AG287" s="290">
        <f t="shared" si="154"/>
        <v>137.81127659574469</v>
      </c>
      <c r="AI287" s="428">
        <f t="shared" si="130"/>
        <v>91.169999999998254</v>
      </c>
      <c r="AJ287" s="428">
        <f t="shared" si="131"/>
        <v>124.61999999999898</v>
      </c>
      <c r="AK287" s="428">
        <f t="shared" si="132"/>
        <v>113.38000000000102</v>
      </c>
      <c r="AL287" s="428">
        <f t="shared" si="133"/>
        <v>113.38000000000102</v>
      </c>
      <c r="AM287" s="428">
        <f t="shared" si="134"/>
        <v>91.169999999998254</v>
      </c>
      <c r="AN287" s="428">
        <f t="shared" si="135"/>
        <v>159.36000000000058</v>
      </c>
      <c r="AO287" s="428">
        <f t="shared" si="136"/>
        <v>143.54000000000087</v>
      </c>
      <c r="AP287" s="428">
        <f t="shared" si="137"/>
        <v>143.54000000000087</v>
      </c>
      <c r="AQ287" s="428">
        <f t="shared" si="138"/>
        <v>91.169999999998254</v>
      </c>
      <c r="AR287" s="428">
        <f t="shared" si="139"/>
        <v>159.36000000000058</v>
      </c>
      <c r="AS287" s="428">
        <f t="shared" si="140"/>
        <v>143.54000000000087</v>
      </c>
      <c r="AT287" s="428">
        <f t="shared" si="141"/>
        <v>143.54000000000087</v>
      </c>
      <c r="AU287" s="428">
        <f t="shared" si="142"/>
        <v>91.169999999998254</v>
      </c>
      <c r="AV287" s="428">
        <f t="shared" si="143"/>
        <v>159.36000000000058</v>
      </c>
      <c r="AW287" s="428">
        <f t="shared" si="144"/>
        <v>143.54000000000087</v>
      </c>
      <c r="AX287" s="428">
        <f t="shared" si="145"/>
        <v>143.54000000000087</v>
      </c>
    </row>
    <row r="288" spans="1:50">
      <c r="A288" s="413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29037.96</v>
      </c>
      <c r="E288" s="290">
        <f t="shared" si="146"/>
        <v>102.60763250883392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0420.54</v>
      </c>
      <c r="G288" s="290">
        <f t="shared" si="147"/>
        <v>107.49307420494699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1253.539999999997</v>
      </c>
      <c r="I288" s="290">
        <f t="shared" si="148"/>
        <v>110.43653710247349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32583.38</v>
      </c>
      <c r="M288" s="290">
        <f t="shared" si="125"/>
        <v>115.1356183745583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37390.82</v>
      </c>
      <c r="O288" s="290">
        <f t="shared" si="149"/>
        <v>132.12303886925795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9006.32</v>
      </c>
      <c r="Q288" s="290">
        <f t="shared" si="150"/>
        <v>137.83151943462897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801.11</v>
      </c>
      <c r="S288" s="290">
        <f t="shared" si="126"/>
        <v>91.17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83.38</v>
      </c>
      <c r="U288" s="290">
        <f t="shared" si="127"/>
        <v>115.13561837455831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37390.82</v>
      </c>
      <c r="W288" s="290">
        <f t="shared" si="151"/>
        <v>132.1230388692579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9006.32</v>
      </c>
      <c r="Y288" s="290">
        <f t="shared" si="152"/>
        <v>137.83151943462897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5801.11</v>
      </c>
      <c r="AA288" s="290">
        <f t="shared" si="128"/>
        <v>91.1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583.38</v>
      </c>
      <c r="AC288" s="290">
        <f t="shared" si="129"/>
        <v>115.13561837455831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7390.82</v>
      </c>
      <c r="AE288" s="290">
        <f t="shared" si="153"/>
        <v>132.12303886925795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006.32</v>
      </c>
      <c r="AG288" s="290">
        <f t="shared" si="154"/>
        <v>137.83151943462897</v>
      </c>
      <c r="AI288" s="428">
        <f t="shared" si="130"/>
        <v>91.170000000001892</v>
      </c>
      <c r="AJ288" s="428">
        <f t="shared" si="131"/>
        <v>124.61999999999898</v>
      </c>
      <c r="AK288" s="428">
        <f t="shared" si="132"/>
        <v>113.38000000000102</v>
      </c>
      <c r="AL288" s="428">
        <f t="shared" si="133"/>
        <v>113.37999999999738</v>
      </c>
      <c r="AM288" s="428">
        <f t="shared" si="134"/>
        <v>91.170000000001892</v>
      </c>
      <c r="AN288" s="428">
        <f t="shared" si="135"/>
        <v>159.36000000000058</v>
      </c>
      <c r="AO288" s="428">
        <f t="shared" si="136"/>
        <v>143.54000000000087</v>
      </c>
      <c r="AP288" s="428">
        <f t="shared" si="137"/>
        <v>143.54000000000087</v>
      </c>
      <c r="AQ288" s="428">
        <f t="shared" si="138"/>
        <v>91.170000000001892</v>
      </c>
      <c r="AR288" s="428">
        <f t="shared" si="139"/>
        <v>159.36000000000058</v>
      </c>
      <c r="AS288" s="428">
        <f t="shared" si="140"/>
        <v>143.54000000000087</v>
      </c>
      <c r="AT288" s="428">
        <f t="shared" si="141"/>
        <v>143.54000000000087</v>
      </c>
      <c r="AU288" s="428">
        <f t="shared" si="142"/>
        <v>91.170000000001892</v>
      </c>
      <c r="AV288" s="428">
        <f t="shared" si="143"/>
        <v>159.36000000000058</v>
      </c>
      <c r="AW288" s="428">
        <f t="shared" si="144"/>
        <v>143.54000000000087</v>
      </c>
      <c r="AX288" s="428">
        <f t="shared" si="145"/>
        <v>143.54000000000087</v>
      </c>
    </row>
    <row r="289" spans="1:50">
      <c r="A289" s="413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29162.58</v>
      </c>
      <c r="E289" s="290">
        <f t="shared" si="146"/>
        <v>102.68514084507044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0533.919999999998</v>
      </c>
      <c r="G289" s="290">
        <f t="shared" si="147"/>
        <v>107.5138028169014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1366.92</v>
      </c>
      <c r="I289" s="290">
        <f t="shared" si="148"/>
        <v>110.4469014084507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32742.74</v>
      </c>
      <c r="M289" s="290">
        <f t="shared" si="125"/>
        <v>115.29133802816902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37534.36</v>
      </c>
      <c r="O289" s="290">
        <f t="shared" si="149"/>
        <v>132.16323943661973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9149.86</v>
      </c>
      <c r="Q289" s="290">
        <f t="shared" si="150"/>
        <v>137.85161971830985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892.28</v>
      </c>
      <c r="S289" s="290">
        <f t="shared" si="126"/>
        <v>91.17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742.74</v>
      </c>
      <c r="U289" s="290">
        <f t="shared" si="127"/>
        <v>115.29133802816902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37534.36</v>
      </c>
      <c r="W289" s="290">
        <f t="shared" si="151"/>
        <v>132.16323943661973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9149.86</v>
      </c>
      <c r="Y289" s="290">
        <f t="shared" si="152"/>
        <v>137.8516197183098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5892.28</v>
      </c>
      <c r="AA289" s="290">
        <f t="shared" si="128"/>
        <v>91.17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742.74</v>
      </c>
      <c r="AC289" s="290">
        <f t="shared" si="129"/>
        <v>115.29133802816902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7534.36</v>
      </c>
      <c r="AE289" s="290">
        <f t="shared" si="153"/>
        <v>132.16323943661973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149.86</v>
      </c>
      <c r="AG289" s="290">
        <f t="shared" si="154"/>
        <v>137.85161971830985</v>
      </c>
      <c r="AI289" s="428">
        <f t="shared" si="130"/>
        <v>91.169999999998254</v>
      </c>
      <c r="AJ289" s="428">
        <f t="shared" si="131"/>
        <v>124.62000000000262</v>
      </c>
      <c r="AK289" s="428">
        <f t="shared" si="132"/>
        <v>113.37999999999738</v>
      </c>
      <c r="AL289" s="428">
        <f t="shared" si="133"/>
        <v>113.38000000000102</v>
      </c>
      <c r="AM289" s="428">
        <f t="shared" si="134"/>
        <v>91.169999999998254</v>
      </c>
      <c r="AN289" s="428">
        <f t="shared" si="135"/>
        <v>159.36000000000058</v>
      </c>
      <c r="AO289" s="428">
        <f t="shared" si="136"/>
        <v>143.54000000000087</v>
      </c>
      <c r="AP289" s="428">
        <f t="shared" si="137"/>
        <v>143.54000000000087</v>
      </c>
      <c r="AQ289" s="428">
        <f t="shared" si="138"/>
        <v>91.169999999998254</v>
      </c>
      <c r="AR289" s="428">
        <f t="shared" si="139"/>
        <v>159.36000000000058</v>
      </c>
      <c r="AS289" s="428">
        <f t="shared" si="140"/>
        <v>143.54000000000087</v>
      </c>
      <c r="AT289" s="428">
        <f t="shared" si="141"/>
        <v>143.54000000000087</v>
      </c>
      <c r="AU289" s="428">
        <f t="shared" si="142"/>
        <v>91.169999999998254</v>
      </c>
      <c r="AV289" s="428">
        <f t="shared" si="143"/>
        <v>159.36000000000058</v>
      </c>
      <c r="AW289" s="428">
        <f t="shared" si="144"/>
        <v>143.54000000000087</v>
      </c>
      <c r="AX289" s="428">
        <f t="shared" si="145"/>
        <v>143.54000000000087</v>
      </c>
    </row>
    <row r="290" spans="1:50">
      <c r="A290" s="413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29287.200000000001</v>
      </c>
      <c r="E290" s="290">
        <f t="shared" si="146"/>
        <v>102.76210526315789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0647.3</v>
      </c>
      <c r="G290" s="290">
        <f t="shared" si="147"/>
        <v>107.53438596491227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1480.3</v>
      </c>
      <c r="I290" s="290">
        <f t="shared" si="148"/>
        <v>110.45719298245614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32902.1</v>
      </c>
      <c r="M290" s="290">
        <f t="shared" si="125"/>
        <v>115.4459649122807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37677.899999999994</v>
      </c>
      <c r="O290" s="290">
        <f t="shared" si="149"/>
        <v>132.20315789473682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9293.4</v>
      </c>
      <c r="Q290" s="290">
        <f t="shared" si="150"/>
        <v>137.87157894736842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983.45</v>
      </c>
      <c r="S290" s="290">
        <f t="shared" si="126"/>
        <v>91.17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902.1</v>
      </c>
      <c r="U290" s="290">
        <f t="shared" si="127"/>
        <v>115.4459649122807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37677.899999999994</v>
      </c>
      <c r="W290" s="290">
        <f t="shared" si="151"/>
        <v>132.20315789473682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9293.4</v>
      </c>
      <c r="Y290" s="290">
        <f t="shared" si="152"/>
        <v>137.87157894736842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5983.45</v>
      </c>
      <c r="AA290" s="290">
        <f t="shared" si="128"/>
        <v>91.17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902.1</v>
      </c>
      <c r="AC290" s="290">
        <f t="shared" si="129"/>
        <v>115.44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7677.899999999994</v>
      </c>
      <c r="AE290" s="290">
        <f t="shared" si="153"/>
        <v>132.20315789473682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9293.4</v>
      </c>
      <c r="AG290" s="290">
        <f t="shared" si="154"/>
        <v>137.87157894736842</v>
      </c>
      <c r="AI290" s="428">
        <f t="shared" si="130"/>
        <v>91.170000000001892</v>
      </c>
      <c r="AJ290" s="428">
        <f t="shared" si="131"/>
        <v>124.61999999999898</v>
      </c>
      <c r="AK290" s="428">
        <f t="shared" si="132"/>
        <v>113.38000000000102</v>
      </c>
      <c r="AL290" s="428">
        <f t="shared" si="133"/>
        <v>113.38000000000102</v>
      </c>
      <c r="AM290" s="428">
        <f t="shared" si="134"/>
        <v>91.170000000001892</v>
      </c>
      <c r="AN290" s="428">
        <f t="shared" si="135"/>
        <v>159.35999999999694</v>
      </c>
      <c r="AO290" s="428">
        <f t="shared" si="136"/>
        <v>143.5399999999936</v>
      </c>
      <c r="AP290" s="428">
        <f t="shared" si="137"/>
        <v>143.54000000000087</v>
      </c>
      <c r="AQ290" s="428">
        <f t="shared" si="138"/>
        <v>91.170000000001892</v>
      </c>
      <c r="AR290" s="428">
        <f t="shared" si="139"/>
        <v>159.35999999999694</v>
      </c>
      <c r="AS290" s="428">
        <f t="shared" si="140"/>
        <v>143.5399999999936</v>
      </c>
      <c r="AT290" s="428">
        <f t="shared" si="141"/>
        <v>143.54000000000087</v>
      </c>
      <c r="AU290" s="428">
        <f t="shared" si="142"/>
        <v>91.170000000001892</v>
      </c>
      <c r="AV290" s="428">
        <f t="shared" si="143"/>
        <v>159.35999999999694</v>
      </c>
      <c r="AW290" s="428">
        <f t="shared" si="144"/>
        <v>143.5399999999936</v>
      </c>
      <c r="AX290" s="428">
        <f t="shared" si="145"/>
        <v>143.54000000000087</v>
      </c>
    </row>
    <row r="291" spans="1:50">
      <c r="A291" s="413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29411.82</v>
      </c>
      <c r="E291" s="290">
        <f t="shared" si="146"/>
        <v>102.83853146853147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0760.68</v>
      </c>
      <c r="G291" s="290">
        <f t="shared" si="147"/>
        <v>107.55482517482518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1593.68</v>
      </c>
      <c r="I291" s="290">
        <f t="shared" si="148"/>
        <v>110.467412587412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33061.46</v>
      </c>
      <c r="M291" s="290">
        <f t="shared" si="125"/>
        <v>115.59951048951049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37821.440000000002</v>
      </c>
      <c r="O291" s="290">
        <f t="shared" si="149"/>
        <v>132.24279720279722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9436.939999999995</v>
      </c>
      <c r="Q291" s="290">
        <f t="shared" si="150"/>
        <v>137.89139860139858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6074.62</v>
      </c>
      <c r="S291" s="290">
        <f t="shared" si="126"/>
        <v>91.17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3061.46</v>
      </c>
      <c r="U291" s="290">
        <f t="shared" si="127"/>
        <v>115.59951048951049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37821.440000000002</v>
      </c>
      <c r="W291" s="290">
        <f t="shared" si="151"/>
        <v>132.24279720279722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9436.939999999995</v>
      </c>
      <c r="Y291" s="290">
        <f t="shared" si="152"/>
        <v>137.89139860139858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6074.62</v>
      </c>
      <c r="AA291" s="290">
        <f t="shared" si="128"/>
        <v>91.17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3061.46</v>
      </c>
      <c r="AC291" s="290">
        <f t="shared" si="129"/>
        <v>115.59951048951049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7821.440000000002</v>
      </c>
      <c r="AE291" s="290">
        <f t="shared" si="153"/>
        <v>132.24279720279722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9436.939999999995</v>
      </c>
      <c r="AG291" s="290">
        <f t="shared" si="154"/>
        <v>137.89139860139858</v>
      </c>
      <c r="AI291" s="428">
        <f t="shared" si="130"/>
        <v>91.169999999998254</v>
      </c>
      <c r="AJ291" s="428">
        <f t="shared" si="131"/>
        <v>124.61999999999898</v>
      </c>
      <c r="AK291" s="428">
        <f t="shared" si="132"/>
        <v>113.38000000000102</v>
      </c>
      <c r="AL291" s="428">
        <f t="shared" si="133"/>
        <v>113.38000000000102</v>
      </c>
      <c r="AM291" s="428">
        <f t="shared" si="134"/>
        <v>91.169999999998254</v>
      </c>
      <c r="AN291" s="428">
        <f t="shared" si="135"/>
        <v>159.36000000000058</v>
      </c>
      <c r="AO291" s="428">
        <f t="shared" si="136"/>
        <v>143.54000000000815</v>
      </c>
      <c r="AP291" s="428">
        <f t="shared" si="137"/>
        <v>143.5399999999936</v>
      </c>
      <c r="AQ291" s="428">
        <f t="shared" si="138"/>
        <v>91.169999999998254</v>
      </c>
      <c r="AR291" s="428">
        <f t="shared" si="139"/>
        <v>159.36000000000058</v>
      </c>
      <c r="AS291" s="428">
        <f t="shared" si="140"/>
        <v>143.54000000000815</v>
      </c>
      <c r="AT291" s="428">
        <f t="shared" si="141"/>
        <v>143.5399999999936</v>
      </c>
      <c r="AU291" s="428">
        <f t="shared" si="142"/>
        <v>91.169999999998254</v>
      </c>
      <c r="AV291" s="428">
        <f t="shared" si="143"/>
        <v>159.36000000000058</v>
      </c>
      <c r="AW291" s="428">
        <f t="shared" si="144"/>
        <v>143.54000000000815</v>
      </c>
      <c r="AX291" s="428">
        <f t="shared" si="145"/>
        <v>143.5399999999936</v>
      </c>
    </row>
    <row r="292" spans="1:50">
      <c r="A292" s="413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29536.440000000002</v>
      </c>
      <c r="E292" s="290">
        <f t="shared" si="146"/>
        <v>102.91442508710803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0874.059999999998</v>
      </c>
      <c r="G292" s="290">
        <f t="shared" si="147"/>
        <v>107.5751219512195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1707.059999999998</v>
      </c>
      <c r="I292" s="290">
        <f t="shared" si="148"/>
        <v>110.47756097560975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33220.82</v>
      </c>
      <c r="M292" s="290">
        <f t="shared" si="125"/>
        <v>115.75198606271776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37964.979999999996</v>
      </c>
      <c r="O292" s="290">
        <f t="shared" si="149"/>
        <v>132.2821602787456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9580.479999999996</v>
      </c>
      <c r="Q292" s="290">
        <f t="shared" si="150"/>
        <v>137.91108013937281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6165.79</v>
      </c>
      <c r="S292" s="290">
        <f t="shared" si="126"/>
        <v>91.17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220.82</v>
      </c>
      <c r="U292" s="290">
        <f t="shared" si="127"/>
        <v>115.75198606271776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37964.979999999996</v>
      </c>
      <c r="W292" s="290">
        <f t="shared" si="151"/>
        <v>132.28216027874564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9580.479999999996</v>
      </c>
      <c r="Y292" s="290">
        <f t="shared" si="152"/>
        <v>137.91108013937281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6165.79</v>
      </c>
      <c r="AA292" s="290">
        <f t="shared" si="128"/>
        <v>91.1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3220.82</v>
      </c>
      <c r="AC292" s="290">
        <f t="shared" si="129"/>
        <v>115.75198606271776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7964.979999999996</v>
      </c>
      <c r="AE292" s="290">
        <f t="shared" si="153"/>
        <v>132.28216027874564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9580.479999999996</v>
      </c>
      <c r="AG292" s="290">
        <f t="shared" si="154"/>
        <v>137.91108013937281</v>
      </c>
      <c r="AI292" s="428">
        <f t="shared" si="130"/>
        <v>91.170000000001892</v>
      </c>
      <c r="AJ292" s="428">
        <f t="shared" si="131"/>
        <v>124.62000000000262</v>
      </c>
      <c r="AK292" s="428">
        <f t="shared" si="132"/>
        <v>113.37999999999738</v>
      </c>
      <c r="AL292" s="428">
        <f t="shared" si="133"/>
        <v>113.37999999999738</v>
      </c>
      <c r="AM292" s="428">
        <f t="shared" si="134"/>
        <v>91.170000000001892</v>
      </c>
      <c r="AN292" s="428">
        <f t="shared" si="135"/>
        <v>159.36000000000058</v>
      </c>
      <c r="AO292" s="428">
        <f t="shared" si="136"/>
        <v>143.5399999999936</v>
      </c>
      <c r="AP292" s="428">
        <f t="shared" si="137"/>
        <v>143.54000000000087</v>
      </c>
      <c r="AQ292" s="428">
        <f t="shared" si="138"/>
        <v>91.170000000001892</v>
      </c>
      <c r="AR292" s="428">
        <f t="shared" si="139"/>
        <v>159.36000000000058</v>
      </c>
      <c r="AS292" s="428">
        <f t="shared" si="140"/>
        <v>143.5399999999936</v>
      </c>
      <c r="AT292" s="428">
        <f t="shared" si="141"/>
        <v>143.54000000000087</v>
      </c>
      <c r="AU292" s="428">
        <f t="shared" si="142"/>
        <v>91.170000000001892</v>
      </c>
      <c r="AV292" s="428">
        <f t="shared" si="143"/>
        <v>159.36000000000058</v>
      </c>
      <c r="AW292" s="428">
        <f t="shared" si="144"/>
        <v>143.5399999999936</v>
      </c>
      <c r="AX292" s="428">
        <f t="shared" si="145"/>
        <v>143.54000000000087</v>
      </c>
    </row>
    <row r="293" spans="1:50">
      <c r="A293" s="413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29661.06</v>
      </c>
      <c r="E293" s="290">
        <f t="shared" si="146"/>
        <v>102.98979166666668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0987.439999999999</v>
      </c>
      <c r="G293" s="290">
        <f t="shared" si="147"/>
        <v>107.59527777777777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1820.44</v>
      </c>
      <c r="I293" s="290">
        <f t="shared" si="148"/>
        <v>110.48763888888888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33380.18</v>
      </c>
      <c r="M293" s="290">
        <f t="shared" si="125"/>
        <v>115.90340277777779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38108.519999999997</v>
      </c>
      <c r="O293" s="290">
        <f t="shared" si="149"/>
        <v>132.32124999999999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9724.019999999997</v>
      </c>
      <c r="Q293" s="290">
        <f t="shared" si="150"/>
        <v>137.93062499999999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6256.959999999999</v>
      </c>
      <c r="S293" s="290">
        <f t="shared" si="126"/>
        <v>91.17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380.18</v>
      </c>
      <c r="U293" s="290">
        <f t="shared" si="127"/>
        <v>115.90340277777779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38108.519999999997</v>
      </c>
      <c r="W293" s="290">
        <f t="shared" si="151"/>
        <v>132.32124999999999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9724.019999999997</v>
      </c>
      <c r="Y293" s="290">
        <f t="shared" si="152"/>
        <v>137.93062499999999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6256.959999999999</v>
      </c>
      <c r="AA293" s="290">
        <f t="shared" si="128"/>
        <v>91.17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380.18</v>
      </c>
      <c r="AC293" s="290">
        <f t="shared" si="129"/>
        <v>115.90340277777779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8108.519999999997</v>
      </c>
      <c r="AE293" s="290">
        <f t="shared" si="153"/>
        <v>132.3212499999999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9724.019999999997</v>
      </c>
      <c r="AG293" s="290">
        <f t="shared" si="154"/>
        <v>137.93062499999999</v>
      </c>
      <c r="AI293" s="428">
        <f t="shared" si="130"/>
        <v>91.169999999998254</v>
      </c>
      <c r="AJ293" s="428">
        <f t="shared" si="131"/>
        <v>124.61999999999898</v>
      </c>
      <c r="AK293" s="428">
        <f t="shared" si="132"/>
        <v>113.38000000000102</v>
      </c>
      <c r="AL293" s="428">
        <f t="shared" si="133"/>
        <v>113.38000000000102</v>
      </c>
      <c r="AM293" s="428">
        <f t="shared" si="134"/>
        <v>91.169999999998254</v>
      </c>
      <c r="AN293" s="428">
        <f t="shared" si="135"/>
        <v>159.36000000000058</v>
      </c>
      <c r="AO293" s="428">
        <f t="shared" si="136"/>
        <v>143.54000000000087</v>
      </c>
      <c r="AP293" s="428">
        <f t="shared" si="137"/>
        <v>143.54000000000087</v>
      </c>
      <c r="AQ293" s="428">
        <f t="shared" si="138"/>
        <v>91.169999999998254</v>
      </c>
      <c r="AR293" s="428">
        <f t="shared" si="139"/>
        <v>159.36000000000058</v>
      </c>
      <c r="AS293" s="428">
        <f t="shared" si="140"/>
        <v>143.54000000000087</v>
      </c>
      <c r="AT293" s="428">
        <f t="shared" si="141"/>
        <v>143.54000000000087</v>
      </c>
      <c r="AU293" s="428">
        <f t="shared" si="142"/>
        <v>91.169999999998254</v>
      </c>
      <c r="AV293" s="428">
        <f t="shared" si="143"/>
        <v>159.36000000000058</v>
      </c>
      <c r="AW293" s="428">
        <f t="shared" si="144"/>
        <v>143.54000000000087</v>
      </c>
      <c r="AX293" s="428">
        <f t="shared" si="145"/>
        <v>143.54000000000087</v>
      </c>
    </row>
    <row r="294" spans="1:50">
      <c r="A294" s="413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29785.68</v>
      </c>
      <c r="E294" s="290">
        <f t="shared" si="146"/>
        <v>103.064636678200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1100.82</v>
      </c>
      <c r="G294" s="290">
        <f t="shared" si="147"/>
        <v>107.61529411764705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1933.82</v>
      </c>
      <c r="I294" s="290">
        <f t="shared" si="148"/>
        <v>110.4976470588235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33539.54</v>
      </c>
      <c r="M294" s="290">
        <f t="shared" si="125"/>
        <v>116.05377162629757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38252.06</v>
      </c>
      <c r="O294" s="290">
        <f t="shared" si="149"/>
        <v>132.3600692041522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9867.56</v>
      </c>
      <c r="Q294" s="290">
        <f t="shared" si="150"/>
        <v>137.95003460207613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348.13</v>
      </c>
      <c r="S294" s="290">
        <f t="shared" si="126"/>
        <v>91.17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539.54</v>
      </c>
      <c r="U294" s="290">
        <f t="shared" si="127"/>
        <v>116.05377162629757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38252.06</v>
      </c>
      <c r="W294" s="290">
        <f t="shared" si="151"/>
        <v>132.36006920415224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9867.56</v>
      </c>
      <c r="Y294" s="290">
        <f t="shared" si="152"/>
        <v>137.95003460207613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6348.13</v>
      </c>
      <c r="AA294" s="290">
        <f t="shared" si="128"/>
        <v>91.17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539.54</v>
      </c>
      <c r="AC294" s="290">
        <f t="shared" si="129"/>
        <v>116.05377162629757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8252.06</v>
      </c>
      <c r="AE294" s="290">
        <f t="shared" si="153"/>
        <v>132.36006920415224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9867.56</v>
      </c>
      <c r="AG294" s="290">
        <f t="shared" si="154"/>
        <v>137.95003460207613</v>
      </c>
      <c r="AI294" s="428">
        <f t="shared" si="130"/>
        <v>91.170000000001892</v>
      </c>
      <c r="AJ294" s="428">
        <f t="shared" si="131"/>
        <v>124.61999999999898</v>
      </c>
      <c r="AK294" s="428">
        <f t="shared" si="132"/>
        <v>113.38000000000102</v>
      </c>
      <c r="AL294" s="428">
        <f t="shared" si="133"/>
        <v>113.38000000000102</v>
      </c>
      <c r="AM294" s="428">
        <f t="shared" si="134"/>
        <v>91.170000000001892</v>
      </c>
      <c r="AN294" s="428">
        <f t="shared" si="135"/>
        <v>159.36000000000058</v>
      </c>
      <c r="AO294" s="428">
        <f t="shared" si="136"/>
        <v>143.54000000000087</v>
      </c>
      <c r="AP294" s="428">
        <f t="shared" si="137"/>
        <v>143.54000000000087</v>
      </c>
      <c r="AQ294" s="428">
        <f t="shared" si="138"/>
        <v>91.170000000001892</v>
      </c>
      <c r="AR294" s="428">
        <f t="shared" si="139"/>
        <v>159.36000000000058</v>
      </c>
      <c r="AS294" s="428">
        <f t="shared" si="140"/>
        <v>143.54000000000087</v>
      </c>
      <c r="AT294" s="428">
        <f t="shared" si="141"/>
        <v>143.54000000000087</v>
      </c>
      <c r="AU294" s="428">
        <f t="shared" si="142"/>
        <v>91.170000000001892</v>
      </c>
      <c r="AV294" s="428">
        <f t="shared" si="143"/>
        <v>159.36000000000058</v>
      </c>
      <c r="AW294" s="428">
        <f t="shared" si="144"/>
        <v>143.54000000000087</v>
      </c>
      <c r="AX294" s="428">
        <f t="shared" si="145"/>
        <v>143.54000000000087</v>
      </c>
    </row>
    <row r="295" spans="1:50">
      <c r="A295" s="413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29910.3</v>
      </c>
      <c r="E295" s="290">
        <f t="shared" si="146"/>
        <v>103.1389655172413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1214.2</v>
      </c>
      <c r="G295" s="290">
        <f t="shared" si="147"/>
        <v>107.6351724137931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2047.199999999997</v>
      </c>
      <c r="I295" s="290">
        <f t="shared" si="148"/>
        <v>110.50758620689655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33698.9</v>
      </c>
      <c r="M295" s="290">
        <f t="shared" si="125"/>
        <v>116.20310344827587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38395.599999999999</v>
      </c>
      <c r="O295" s="290">
        <f t="shared" si="149"/>
        <v>132.39862068965516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0011.1</v>
      </c>
      <c r="Q295" s="290">
        <f t="shared" si="150"/>
        <v>137.96931034482759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439.3</v>
      </c>
      <c r="S295" s="290">
        <f t="shared" si="126"/>
        <v>91.17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698.9</v>
      </c>
      <c r="U295" s="290">
        <f t="shared" si="127"/>
        <v>116.20310344827587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38395.599999999999</v>
      </c>
      <c r="W295" s="290">
        <f t="shared" si="151"/>
        <v>132.39862068965516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40011.1</v>
      </c>
      <c r="Y295" s="290">
        <f t="shared" si="152"/>
        <v>137.96931034482759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6439.3</v>
      </c>
      <c r="AA295" s="290">
        <f t="shared" si="128"/>
        <v>91.17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698.9</v>
      </c>
      <c r="AC295" s="290">
        <f t="shared" si="129"/>
        <v>116.20310344827587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8395.599999999999</v>
      </c>
      <c r="AE295" s="290">
        <f t="shared" si="153"/>
        <v>132.39862068965516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0011.1</v>
      </c>
      <c r="AG295" s="290">
        <f t="shared" si="154"/>
        <v>137.96931034482759</v>
      </c>
      <c r="AI295" s="428">
        <f t="shared" si="130"/>
        <v>91.169999999998254</v>
      </c>
      <c r="AJ295" s="428">
        <f t="shared" si="131"/>
        <v>124.61999999999898</v>
      </c>
      <c r="AK295" s="428">
        <f t="shared" si="132"/>
        <v>113.38000000000102</v>
      </c>
      <c r="AL295" s="428">
        <f t="shared" si="133"/>
        <v>113.37999999999738</v>
      </c>
      <c r="AM295" s="428">
        <f t="shared" si="134"/>
        <v>91.169999999998254</v>
      </c>
      <c r="AN295" s="428">
        <f t="shared" si="135"/>
        <v>159.36000000000058</v>
      </c>
      <c r="AO295" s="428">
        <f t="shared" si="136"/>
        <v>143.54000000000087</v>
      </c>
      <c r="AP295" s="428">
        <f t="shared" si="137"/>
        <v>143.54000000000087</v>
      </c>
      <c r="AQ295" s="428">
        <f t="shared" si="138"/>
        <v>91.169999999998254</v>
      </c>
      <c r="AR295" s="428">
        <f t="shared" si="139"/>
        <v>159.36000000000058</v>
      </c>
      <c r="AS295" s="428">
        <f t="shared" si="140"/>
        <v>143.54000000000087</v>
      </c>
      <c r="AT295" s="428">
        <f t="shared" si="141"/>
        <v>143.54000000000087</v>
      </c>
      <c r="AU295" s="428">
        <f t="shared" si="142"/>
        <v>91.169999999998254</v>
      </c>
      <c r="AV295" s="428">
        <f t="shared" si="143"/>
        <v>159.36000000000058</v>
      </c>
      <c r="AW295" s="428">
        <f t="shared" si="144"/>
        <v>143.54000000000087</v>
      </c>
      <c r="AX295" s="428">
        <f t="shared" si="145"/>
        <v>143.54000000000087</v>
      </c>
    </row>
    <row r="296" spans="1:50">
      <c r="A296" s="413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0034.92</v>
      </c>
      <c r="E296" s="290">
        <f t="shared" si="146"/>
        <v>103.21278350515463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1327.579999999998</v>
      </c>
      <c r="G296" s="290">
        <f t="shared" si="147"/>
        <v>107.65491408934707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2160.579999999998</v>
      </c>
      <c r="I296" s="290">
        <f t="shared" si="148"/>
        <v>110.5174570446735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33858.26</v>
      </c>
      <c r="M296" s="290">
        <f t="shared" si="125"/>
        <v>116.3514089347079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38539.14</v>
      </c>
      <c r="O296" s="290">
        <f t="shared" si="149"/>
        <v>132.43690721649483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0154.639999999999</v>
      </c>
      <c r="Q296" s="290">
        <f t="shared" si="150"/>
        <v>137.98845360824743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530.47</v>
      </c>
      <c r="S296" s="290">
        <f t="shared" si="126"/>
        <v>91.17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858.26</v>
      </c>
      <c r="U296" s="290">
        <f t="shared" si="127"/>
        <v>116.35140893470791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38539.14</v>
      </c>
      <c r="W296" s="290">
        <f t="shared" si="151"/>
        <v>132.43690721649483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40154.639999999999</v>
      </c>
      <c r="Y296" s="290">
        <f t="shared" si="152"/>
        <v>137.98845360824743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6530.47</v>
      </c>
      <c r="AA296" s="290">
        <f t="shared" si="128"/>
        <v>91.17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858.26</v>
      </c>
      <c r="AC296" s="290">
        <f t="shared" si="129"/>
        <v>116.35140893470791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8539.14</v>
      </c>
      <c r="AE296" s="290">
        <f t="shared" si="153"/>
        <v>132.43690721649483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0154.639999999999</v>
      </c>
      <c r="AG296" s="290">
        <f t="shared" si="154"/>
        <v>137.98845360824743</v>
      </c>
      <c r="AI296" s="428">
        <f t="shared" si="130"/>
        <v>91.170000000001892</v>
      </c>
      <c r="AJ296" s="428">
        <f t="shared" si="131"/>
        <v>124.61999999999898</v>
      </c>
      <c r="AK296" s="428">
        <f t="shared" si="132"/>
        <v>113.37999999999738</v>
      </c>
      <c r="AL296" s="428">
        <f t="shared" si="133"/>
        <v>113.38000000000102</v>
      </c>
      <c r="AM296" s="428">
        <f t="shared" si="134"/>
        <v>91.170000000001892</v>
      </c>
      <c r="AN296" s="428">
        <f t="shared" si="135"/>
        <v>159.36000000000058</v>
      </c>
      <c r="AO296" s="428">
        <f t="shared" si="136"/>
        <v>143.54000000000087</v>
      </c>
      <c r="AP296" s="428">
        <f t="shared" si="137"/>
        <v>143.54000000000087</v>
      </c>
      <c r="AQ296" s="428">
        <f t="shared" si="138"/>
        <v>91.170000000001892</v>
      </c>
      <c r="AR296" s="428">
        <f t="shared" si="139"/>
        <v>159.36000000000058</v>
      </c>
      <c r="AS296" s="428">
        <f t="shared" si="140"/>
        <v>143.54000000000087</v>
      </c>
      <c r="AT296" s="428">
        <f t="shared" si="141"/>
        <v>143.54000000000087</v>
      </c>
      <c r="AU296" s="428">
        <f t="shared" si="142"/>
        <v>91.170000000001892</v>
      </c>
      <c r="AV296" s="428">
        <f t="shared" si="143"/>
        <v>159.36000000000058</v>
      </c>
      <c r="AW296" s="428">
        <f t="shared" si="144"/>
        <v>143.54000000000087</v>
      </c>
      <c r="AX296" s="428">
        <f t="shared" si="145"/>
        <v>143.54000000000087</v>
      </c>
    </row>
    <row r="297" spans="1:50">
      <c r="A297" s="413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0159.54</v>
      </c>
      <c r="E297" s="290">
        <f t="shared" si="146"/>
        <v>103.28609589041096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1440.959999999999</v>
      </c>
      <c r="G297" s="290">
        <f t="shared" si="147"/>
        <v>107.67452054794521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2273.96</v>
      </c>
      <c r="I297" s="290">
        <f t="shared" si="148"/>
        <v>110.5272602739726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34017.620000000003</v>
      </c>
      <c r="M297" s="290">
        <f t="shared" si="125"/>
        <v>116.498698630137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38682.68</v>
      </c>
      <c r="O297" s="290">
        <f t="shared" si="149"/>
        <v>132.47493150684932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0298.18</v>
      </c>
      <c r="Q297" s="290">
        <f t="shared" si="150"/>
        <v>138.00746575342467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4017.620000000003</v>
      </c>
      <c r="U297" s="290">
        <f t="shared" si="127"/>
        <v>116.498698630137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38682.68</v>
      </c>
      <c r="W297" s="290">
        <f t="shared" si="151"/>
        <v>132.47493150684932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0298.18</v>
      </c>
      <c r="Y297" s="290">
        <f t="shared" si="152"/>
        <v>138.00746575342467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6621.64</v>
      </c>
      <c r="AA297" s="290">
        <f t="shared" si="128"/>
        <v>91.1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4017.620000000003</v>
      </c>
      <c r="AC297" s="290">
        <f t="shared" si="129"/>
        <v>116.498698630137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8682.68</v>
      </c>
      <c r="AE297" s="290">
        <f t="shared" si="153"/>
        <v>132.47493150684932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0298.18</v>
      </c>
      <c r="AG297" s="290">
        <f t="shared" si="154"/>
        <v>138.00746575342467</v>
      </c>
      <c r="AI297" s="428">
        <f t="shared" si="130"/>
        <v>91.169999999998254</v>
      </c>
      <c r="AJ297" s="428">
        <f t="shared" si="131"/>
        <v>124.62000000000262</v>
      </c>
      <c r="AK297" s="428">
        <f t="shared" si="132"/>
        <v>113.38000000000102</v>
      </c>
      <c r="AL297" s="428">
        <f t="shared" si="133"/>
        <v>113.38000000000102</v>
      </c>
      <c r="AM297" s="428">
        <f t="shared" si="134"/>
        <v>91.169999999998254</v>
      </c>
      <c r="AN297" s="428">
        <f t="shared" si="135"/>
        <v>159.36000000000058</v>
      </c>
      <c r="AO297" s="428">
        <f t="shared" si="136"/>
        <v>143.54000000000087</v>
      </c>
      <c r="AP297" s="428">
        <f t="shared" si="137"/>
        <v>143.54000000000087</v>
      </c>
      <c r="AQ297" s="428">
        <f t="shared" si="138"/>
        <v>91.169999999998254</v>
      </c>
      <c r="AR297" s="428">
        <f t="shared" si="139"/>
        <v>159.36000000000058</v>
      </c>
      <c r="AS297" s="428">
        <f t="shared" si="140"/>
        <v>143.54000000000087</v>
      </c>
      <c r="AT297" s="428">
        <f t="shared" si="141"/>
        <v>143.54000000000087</v>
      </c>
      <c r="AU297" s="428">
        <f t="shared" si="142"/>
        <v>91.169999999998254</v>
      </c>
      <c r="AV297" s="428">
        <f t="shared" si="143"/>
        <v>159.36000000000058</v>
      </c>
      <c r="AW297" s="428">
        <f t="shared" si="144"/>
        <v>143.54000000000087</v>
      </c>
      <c r="AX297" s="428">
        <f t="shared" si="145"/>
        <v>143.54000000000087</v>
      </c>
    </row>
    <row r="298" spans="1:50">
      <c r="A298" s="413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0284.16</v>
      </c>
      <c r="E298" s="290">
        <f t="shared" si="146"/>
        <v>103.35890784982935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1554.34</v>
      </c>
      <c r="G298" s="290">
        <f t="shared" si="147"/>
        <v>107.69399317406143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387.34</v>
      </c>
      <c r="I298" s="290">
        <f t="shared" si="148"/>
        <v>110.53699658703071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34176.980000000003</v>
      </c>
      <c r="M298" s="290">
        <f t="shared" si="125"/>
        <v>116.64498293515359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38826.22</v>
      </c>
      <c r="O298" s="290">
        <f t="shared" si="149"/>
        <v>132.51269624573379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0441.72</v>
      </c>
      <c r="Q298" s="290">
        <f t="shared" si="150"/>
        <v>138.02634812286689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4176.980000000003</v>
      </c>
      <c r="U298" s="290">
        <f t="shared" si="127"/>
        <v>116.64498293515359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38826.22</v>
      </c>
      <c r="W298" s="290">
        <f t="shared" si="151"/>
        <v>132.51269624573379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0441.72</v>
      </c>
      <c r="Y298" s="290">
        <f t="shared" si="152"/>
        <v>138.02634812286689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6712.81</v>
      </c>
      <c r="AA298" s="290">
        <f t="shared" si="128"/>
        <v>91.17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176.980000000003</v>
      </c>
      <c r="AC298" s="290">
        <f t="shared" si="129"/>
        <v>116.6449829351535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8826.22</v>
      </c>
      <c r="AE298" s="290">
        <f t="shared" si="153"/>
        <v>132.5126962457337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0441.72</v>
      </c>
      <c r="AG298" s="290">
        <f t="shared" si="154"/>
        <v>138.02634812286689</v>
      </c>
      <c r="AI298" s="428">
        <f t="shared" si="130"/>
        <v>91.170000000001892</v>
      </c>
      <c r="AJ298" s="428">
        <f t="shared" si="131"/>
        <v>124.61999999999898</v>
      </c>
      <c r="AK298" s="428">
        <f t="shared" si="132"/>
        <v>113.38000000000102</v>
      </c>
      <c r="AL298" s="428">
        <f t="shared" si="133"/>
        <v>113.38000000000102</v>
      </c>
      <c r="AM298" s="428">
        <f t="shared" si="134"/>
        <v>91.170000000001892</v>
      </c>
      <c r="AN298" s="428">
        <f t="shared" si="135"/>
        <v>159.36000000000058</v>
      </c>
      <c r="AO298" s="428">
        <f t="shared" si="136"/>
        <v>143.54000000000087</v>
      </c>
      <c r="AP298" s="428">
        <f t="shared" si="137"/>
        <v>143.54000000000087</v>
      </c>
      <c r="AQ298" s="428">
        <f t="shared" si="138"/>
        <v>91.170000000001892</v>
      </c>
      <c r="AR298" s="428">
        <f t="shared" si="139"/>
        <v>159.36000000000058</v>
      </c>
      <c r="AS298" s="428">
        <f t="shared" si="140"/>
        <v>143.54000000000087</v>
      </c>
      <c r="AT298" s="428">
        <f t="shared" si="141"/>
        <v>143.54000000000087</v>
      </c>
      <c r="AU298" s="428">
        <f t="shared" si="142"/>
        <v>91.170000000001892</v>
      </c>
      <c r="AV298" s="428">
        <f t="shared" si="143"/>
        <v>159.36000000000058</v>
      </c>
      <c r="AW298" s="428">
        <f t="shared" si="144"/>
        <v>143.54000000000087</v>
      </c>
      <c r="AX298" s="428">
        <f t="shared" si="145"/>
        <v>143.54000000000087</v>
      </c>
    </row>
    <row r="299" spans="1:50">
      <c r="A299" s="413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0408.78</v>
      </c>
      <c r="E299" s="290">
        <f t="shared" si="146"/>
        <v>103.43122448979591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1667.719999999998</v>
      </c>
      <c r="G299" s="290">
        <f t="shared" si="147"/>
        <v>107.71333333333332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500.719999999998</v>
      </c>
      <c r="I299" s="290">
        <f t="shared" si="148"/>
        <v>110.5466666666666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34336.339999999997</v>
      </c>
      <c r="M299" s="290">
        <f t="shared" si="125"/>
        <v>116.79027210884352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38969.759999999995</v>
      </c>
      <c r="O299" s="290">
        <f t="shared" si="149"/>
        <v>132.5502040816326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0585.259999999995</v>
      </c>
      <c r="Q299" s="290">
        <f t="shared" si="150"/>
        <v>138.04510204081632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4336.339999999997</v>
      </c>
      <c r="U299" s="290">
        <f t="shared" si="127"/>
        <v>116.79027210884352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38969.759999999995</v>
      </c>
      <c r="W299" s="290">
        <f t="shared" si="151"/>
        <v>132.5502040816326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0585.259999999995</v>
      </c>
      <c r="Y299" s="290">
        <f t="shared" si="152"/>
        <v>138.04510204081632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6803.98</v>
      </c>
      <c r="AA299" s="290">
        <f t="shared" si="128"/>
        <v>91.17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336.339999999997</v>
      </c>
      <c r="AC299" s="290">
        <f t="shared" si="129"/>
        <v>116.79027210884352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8969.759999999995</v>
      </c>
      <c r="AE299" s="290">
        <f t="shared" si="153"/>
        <v>132.55020408163264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0585.259999999995</v>
      </c>
      <c r="AG299" s="290">
        <f t="shared" si="154"/>
        <v>138.04510204081632</v>
      </c>
      <c r="AI299" s="428">
        <f t="shared" si="130"/>
        <v>91.169999999998254</v>
      </c>
      <c r="AJ299" s="428">
        <f t="shared" si="131"/>
        <v>124.61999999999898</v>
      </c>
      <c r="AK299" s="428">
        <f t="shared" si="132"/>
        <v>113.37999999999738</v>
      </c>
      <c r="AL299" s="428">
        <f t="shared" si="133"/>
        <v>113.37999999999738</v>
      </c>
      <c r="AM299" s="428">
        <f t="shared" si="134"/>
        <v>91.169999999998254</v>
      </c>
      <c r="AN299" s="428">
        <f t="shared" si="135"/>
        <v>159.35999999999331</v>
      </c>
      <c r="AO299" s="428">
        <f t="shared" si="136"/>
        <v>143.5399999999936</v>
      </c>
      <c r="AP299" s="428">
        <f t="shared" si="137"/>
        <v>143.5399999999936</v>
      </c>
      <c r="AQ299" s="428">
        <f t="shared" si="138"/>
        <v>91.169999999998254</v>
      </c>
      <c r="AR299" s="428">
        <f t="shared" si="139"/>
        <v>159.35999999999331</v>
      </c>
      <c r="AS299" s="428">
        <f t="shared" si="140"/>
        <v>143.5399999999936</v>
      </c>
      <c r="AT299" s="428">
        <f t="shared" si="141"/>
        <v>143.5399999999936</v>
      </c>
      <c r="AU299" s="428">
        <f t="shared" si="142"/>
        <v>91.169999999998254</v>
      </c>
      <c r="AV299" s="428">
        <f t="shared" si="143"/>
        <v>159.35999999999331</v>
      </c>
      <c r="AW299" s="428">
        <f t="shared" si="144"/>
        <v>143.5399999999936</v>
      </c>
      <c r="AX299" s="428">
        <f t="shared" si="145"/>
        <v>143.5399999999936</v>
      </c>
    </row>
    <row r="300" spans="1:50">
      <c r="A300" s="413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0533.4</v>
      </c>
      <c r="E300" s="290">
        <f t="shared" si="146"/>
        <v>103.5030508474576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1781.1</v>
      </c>
      <c r="G300" s="290">
        <f t="shared" si="147"/>
        <v>107.7325423728813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614.1</v>
      </c>
      <c r="I300" s="290">
        <f t="shared" si="148"/>
        <v>110.55627118644067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 spans="1:50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 spans="1:50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 spans="1:50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 spans="1:50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 spans="1:50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 spans="1:50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 spans="1:50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 spans="1:50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 spans="1:50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 spans="1:5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 spans="1:50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 spans="1:50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 spans="1:50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 spans="1:50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 spans="1:50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 spans="1:50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 spans="1:50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 spans="1:50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 spans="1:50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 spans="1:5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 spans="1:50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 spans="1:50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 spans="1:50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 spans="1:50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 spans="1:50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 spans="1:50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 spans="1:50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 spans="1:50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 spans="1:50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 spans="1:5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 spans="1:50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 spans="1:50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 spans="1:50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 spans="1:50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 spans="1:50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 spans="1:50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 spans="1:50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 spans="1:50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 spans="1:50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 spans="1:5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 spans="1:50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 spans="1:50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 spans="1:50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 spans="1:50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 spans="1:50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 spans="1:50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 spans="1:50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 spans="1:50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 spans="1:50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 spans="1: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 spans="1:50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 spans="1:50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 spans="1:50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 spans="1:50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 spans="1:50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 spans="1:50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 spans="1:50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 spans="1:50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 spans="1:50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 spans="1:5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 spans="1:50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 spans="1:50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 spans="1:50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 spans="1:50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 spans="1:50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 spans="1:50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 spans="1:50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 spans="1:50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 spans="1:50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 spans="1:5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 spans="1:50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 spans="1:50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 spans="1:50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 spans="1:50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 spans="1:50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 spans="1:50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 spans="1:50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 spans="1:50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 spans="1:50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 spans="1:5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 spans="1:50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 spans="1:50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 spans="1:50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 spans="1:50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 spans="1:50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 spans="1:50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 spans="1:50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 spans="1:50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 spans="1:50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 spans="1:5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 spans="1:50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 spans="1:50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 spans="1:50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 spans="1:50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 spans="1:50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 spans="1:50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 spans="1:50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 spans="1:50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 spans="1:50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 spans="1:5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 spans="1:50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 spans="1:50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 spans="1:50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 spans="1:50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 spans="1:50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 spans="1:50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 spans="1:50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 spans="1:50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 spans="1:50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 spans="1:5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 spans="1:50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 spans="1:50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 spans="1:50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 spans="1:50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 spans="1:50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 spans="1:50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 spans="1:50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 spans="1:50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 spans="1:50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 spans="1:5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 spans="1:50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 spans="1:50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 spans="1:50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 spans="1:50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 spans="1:50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 spans="1:50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 spans="1:50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 spans="1:50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 spans="1:50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 spans="1:5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 spans="1:50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 spans="1:50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 spans="1:50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 spans="1:50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 spans="1:50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 spans="1:50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 spans="1:50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 spans="1:50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 spans="1:50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 spans="1:5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 spans="1:50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 spans="1:50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 spans="1:50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 spans="1:50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 spans="1:50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 spans="1:50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 spans="1:50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 spans="1:50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 spans="1:50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 spans="1: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 spans="1:50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 spans="1:50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 spans="1:50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 spans="1:50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 spans="1:50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 spans="1:50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 spans="1:50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 spans="1:50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 spans="1:50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 spans="1:5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 spans="1:50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 spans="1:50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 spans="1:50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 spans="1:50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 spans="1:50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 spans="1:50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 spans="1:50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 spans="1:50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 spans="1:50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 spans="1:5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 spans="1:50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 spans="1:50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 spans="1:50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 spans="1:50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 spans="1:50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 spans="1:50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 spans="1:50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 spans="1:50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 spans="1:50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 spans="1:5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 spans="1:50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 spans="1:50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 spans="1:50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 spans="1:50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 spans="1:50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 spans="1:50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 spans="1:50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 spans="1:50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 spans="1:50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 spans="1:5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 spans="1:50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 spans="1:50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 spans="1:50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 spans="1:50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 spans="1:50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 spans="1:50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 spans="1:50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 spans="1:50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 spans="1:50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 spans="1:5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 spans="1:50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 spans="1:50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 spans="1:50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 spans="1:50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 spans="1:50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 spans="1:50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 spans="1:50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 spans="1:50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 spans="1:50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 spans="1:5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 spans="1:50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 spans="1:50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 spans="1:50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 spans="1:50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 spans="1:50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 spans="1:50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 spans="1:50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 spans="1:50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 spans="1:50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 spans="1:5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 spans="1:50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 spans="1:50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 spans="1:50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 spans="1:50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 spans="1:50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 spans="1:50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 spans="1:50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 spans="1:50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 spans="1:50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 spans="1:5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 spans="1:50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 spans="1:50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 spans="1:50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 spans="1:50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 spans="1:50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 spans="1:50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 spans="1:50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 spans="1:50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 spans="1:50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 spans="1:5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 spans="1:50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 spans="1:50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 spans="1:50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 spans="1:50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 spans="1:50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 spans="1:50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 spans="1:50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 spans="1:50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 spans="1:50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 spans="1: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 spans="1:50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 spans="1:50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 spans="1:50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 spans="1:50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 spans="1:50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 spans="1:50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 spans="1:50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 spans="1:50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 spans="1:50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 spans="1:5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 spans="1:50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 spans="1:50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 spans="1:50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 spans="1:50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 spans="1:50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 spans="1:50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 spans="1:50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 spans="1:50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 spans="1:50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 spans="1:5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 spans="1:50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 spans="1:50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 spans="1:50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 spans="1:50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 spans="1:50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 spans="1:50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 spans="1:50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 spans="1:50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 spans="1:50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 spans="1:5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 spans="1:50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 spans="1:50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 spans="1:50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 spans="1:50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 spans="1:50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 spans="1:50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 spans="1:50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 spans="1:50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 spans="1:50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 spans="1:5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 spans="1:50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 spans="1:50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 spans="1:50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 spans="1:50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 spans="1:50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 spans="1:50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 spans="1:50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 spans="1:50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 spans="1:50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 spans="1:5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 spans="1:50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 spans="1:50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 spans="1:50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 spans="1:50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 spans="1:50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 spans="1:50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 spans="1:50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 spans="1:50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 spans="1:50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 spans="1:5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 spans="1:50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 spans="1:50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 spans="1:50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 spans="1:50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 spans="1:50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 spans="1:50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 spans="1:50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 spans="1:50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 spans="1:50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 spans="1:5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 spans="1:50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 spans="1:50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 spans="1:50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 spans="1:50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 spans="1:50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 spans="1:50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 spans="1:50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 spans="1:50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 spans="1:50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 spans="1:5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 spans="1:50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 spans="1:50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 spans="1:50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 spans="1:50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 spans="1:50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 spans="1:50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 spans="1:50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 spans="1:50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 spans="1:50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 spans="1:5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 spans="1:50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 spans="1:50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 spans="1:50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 spans="1:50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 spans="1:50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 spans="1:50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 spans="1:50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 spans="1:50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 spans="1:50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 spans="1: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 spans="1:50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 spans="1:50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 spans="1:50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 spans="1:50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 spans="1:50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 spans="1:50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 spans="1:50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 spans="1:50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 spans="1:50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 spans="1:5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 spans="1:50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 spans="1:50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 spans="1:50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 spans="1:50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 spans="1:50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 spans="1:50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 spans="1:50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 spans="1:50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 spans="1:50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 spans="1:5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 spans="1:50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 spans="1:50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 spans="1:50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 spans="1:50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 spans="1:50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 spans="1:50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 spans="1:50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 spans="1:50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 spans="1:50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 spans="1:5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 spans="1:50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 spans="1:50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 spans="1:50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 spans="1:50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 spans="1:50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